 r="OF206">
            <v>-0.121171705296219</v>
          </cell>
          <cell r="OG206">
            <v>-1.2444600845178799</v>
          </cell>
          <cell r="OH206">
            <v>1.91017454924325</v>
          </cell>
          <cell r="OI206">
            <v>1.89858243897267</v>
          </cell>
          <cell r="OJ206">
            <v>0.76102670373958703</v>
          </cell>
          <cell r="OK206">
            <v>-16.844392624801699</v>
          </cell>
          <cell r="OL206">
            <v>6.35619520703123</v>
          </cell>
          <cell r="OM206">
            <v>2.69303449342797</v>
          </cell>
          <cell r="ON206">
            <v>2.3450925812280801</v>
          </cell>
          <cell r="OO206">
            <v>2.6619085362563202</v>
          </cell>
          <cell r="OP206">
            <v>3.3898078362489099</v>
          </cell>
          <cell r="OQ206">
            <v>1.6639872100161699</v>
          </cell>
          <cell r="OR206">
            <v>1.11623426570552</v>
          </cell>
          <cell r="OS206">
            <v>22.072544163820101</v>
          </cell>
          <cell r="OT206">
            <v>20.956309898114601</v>
          </cell>
          <cell r="OU206">
            <v>7.7043468620701301</v>
          </cell>
          <cell r="OV206">
            <v>2.82692511844682</v>
          </cell>
          <cell r="OW206">
            <v>1.5999999999999099</v>
          </cell>
          <cell r="OX206">
            <v>6.35619520703123</v>
          </cell>
          <cell r="OY206">
            <v>-0.22656519420787299</v>
          </cell>
          <cell r="OZ206">
            <v>27.636756883804999</v>
          </cell>
          <cell r="PA206">
            <v>3.3546440683401402</v>
          </cell>
          <cell r="PB206">
            <v>0</v>
          </cell>
          <cell r="PC206">
            <v>3.2367351005069001</v>
          </cell>
          <cell r="PD206">
            <v>3.2367351052298798</v>
          </cell>
          <cell r="PE206">
            <v>2.3450925812280801</v>
          </cell>
          <cell r="PF206">
            <v>2.8860051042622699</v>
          </cell>
          <cell r="PG206">
            <v>1.4974972441099701</v>
          </cell>
          <cell r="PH206">
            <v>2.0549611059953699</v>
          </cell>
          <cell r="PI206">
            <v>1.4586032773876501</v>
          </cell>
          <cell r="PJ206">
            <v>2.6619085362563202</v>
          </cell>
          <cell r="PK206">
            <v>1.4511330501151101</v>
          </cell>
          <cell r="PL206">
            <v>1.50934516516954</v>
          </cell>
          <cell r="PM206">
            <v>3.5729664437277502</v>
          </cell>
          <cell r="PN206">
            <v>3.1085095125208202</v>
          </cell>
          <cell r="PO206">
            <v>3.2596667161253001</v>
          </cell>
          <cell r="PP206">
            <v>3.2990268390722401</v>
          </cell>
          <cell r="PQ206">
            <v>2.0109029114181398</v>
          </cell>
          <cell r="PR206">
            <v>14452.854563855</v>
          </cell>
          <cell r="PS206">
            <v>1488628.5260256</v>
          </cell>
          <cell r="PT206">
            <v>680498.16303858696</v>
          </cell>
          <cell r="PU206">
            <v>603710.28243365104</v>
          </cell>
          <cell r="PV206">
            <v>347481.07704481302</v>
          </cell>
          <cell r="PW206">
            <v>160006.01701368199</v>
          </cell>
          <cell r="PX206">
            <v>96223.188375156198</v>
          </cell>
          <cell r="PY206">
            <v>4.0000000000000001E-3</v>
          </cell>
          <cell r="PZ206">
            <v>1362907.6992685499</v>
          </cell>
          <cell r="QA206">
            <v>795981.49236515898</v>
          </cell>
          <cell r="QB206">
            <v>1221698.8736089501</v>
          </cell>
          <cell r="QC206">
            <v>30658.7677344</v>
          </cell>
          <cell r="QD206">
            <v>454232.86499471701</v>
          </cell>
          <cell r="QE206">
            <v>2914045.8011574401</v>
          </cell>
          <cell r="QF206">
            <v>-25977.624587422601</v>
          </cell>
          <cell r="QG206">
            <v>129684.055636034</v>
          </cell>
          <cell r="QH206">
            <v>141208.82565960201</v>
          </cell>
          <cell r="QI206">
            <v>2.90291512158189</v>
          </cell>
          <cell r="QJ206">
            <v>3.1439047508595102</v>
          </cell>
          <cell r="QK206">
            <v>3.0867999980511001</v>
          </cell>
          <cell r="QL206">
            <v>3.80132107897195</v>
          </cell>
          <cell r="QM206">
            <v>-7.7528771531465397</v>
          </cell>
          <cell r="QN206">
            <v>3.08022151811707</v>
          </cell>
          <cell r="QO206">
            <v>4.0625075808752698</v>
          </cell>
          <cell r="QP206">
            <v>3.1337519496514599</v>
          </cell>
          <cell r="QQ206">
            <v>-0.653728427967326</v>
          </cell>
          <cell r="QR206">
            <v>0.36328267402310299</v>
          </cell>
          <cell r="QS206">
            <v>0.69389612190028704</v>
          </cell>
          <cell r="QT206">
            <v>3.3736421495796001</v>
          </cell>
          <cell r="QU206">
            <v>0.20669224708262901</v>
          </cell>
          <cell r="QV206">
            <v>0.20669224708307299</v>
          </cell>
          <cell r="QW206">
            <v>152.59143672180099</v>
          </cell>
          <cell r="QX206">
            <v>115.561211797677</v>
          </cell>
          <cell r="QY206">
            <v>6.6455396341416604</v>
          </cell>
          <cell r="QZ206">
            <v>6.4503337391011701</v>
          </cell>
          <cell r="RA206">
            <v>3.5336200623551699</v>
          </cell>
          <cell r="RB206">
            <v>3.8754880899185098</v>
          </cell>
          <cell r="RC206">
            <v>3.5259849667443701</v>
          </cell>
          <cell r="RD206">
            <v>0.99067361028022405</v>
          </cell>
          <cell r="RE206">
            <v>0.99777571083647898</v>
          </cell>
          <cell r="RF206">
            <v>1.7576774371527999</v>
          </cell>
          <cell r="RG206">
            <v>1.36239020249376</v>
          </cell>
          <cell r="RH206">
            <v>1.54793903500778</v>
          </cell>
          <cell r="RI206">
            <v>0.754011812707578</v>
          </cell>
          <cell r="RJ206">
            <v>0.55960010275661898</v>
          </cell>
          <cell r="RK206">
            <v>1.06295176256479</v>
          </cell>
          <cell r="RL206">
            <v>4.7721392548113002</v>
          </cell>
          <cell r="RM206">
            <v>4.1890969611555002</v>
          </cell>
          <cell r="RN206">
            <v>3.6701752992143</v>
          </cell>
          <cell r="RO206">
            <v>2.2701582033786099</v>
          </cell>
          <cell r="RP206">
            <v>534017.24298184505</v>
          </cell>
          <cell r="RQ206">
            <v>69.016358165983405</v>
          </cell>
          <cell r="RR206">
            <v>83.446730510283402</v>
          </cell>
          <cell r="RS206">
            <v>80.219619221080904</v>
          </cell>
          <cell r="RT206">
            <v>7.0190390856710101</v>
          </cell>
          <cell r="RU206">
            <v>4.3173109460884902</v>
          </cell>
          <cell r="RV206">
            <v>0.63952340438029298</v>
          </cell>
          <cell r="RW206">
            <v>1.29934992566423</v>
          </cell>
          <cell r="RX206">
            <v>-0.252590860346802</v>
          </cell>
          <cell r="RY206">
            <v>0.76612716934456604</v>
          </cell>
          <cell r="RZ206">
            <v>1.4217419786685801</v>
          </cell>
          <cell r="SA206">
            <v>-0.72745656827486505</v>
          </cell>
          <cell r="SB206">
            <v>1.8942906303073499</v>
          </cell>
          <cell r="SC206">
            <v>1.9065531995976699</v>
          </cell>
          <cell r="SD206">
            <v>0.67506702905900096</v>
          </cell>
          <cell r="SE206">
            <v>-15.5061644899979</v>
          </cell>
          <cell r="SF206">
            <v>2.6220950254031199</v>
          </cell>
          <cell r="SG206">
            <v>1.4562184250111401</v>
          </cell>
          <cell r="SH206">
            <v>1.4859441730120699</v>
          </cell>
          <cell r="SI206">
            <v>2.5364130980185999</v>
          </cell>
          <cell r="SJ206">
            <v>2.8574455333263402</v>
          </cell>
          <cell r="SK206">
            <v>3.1849139797636599</v>
          </cell>
          <cell r="SL206">
            <v>5.3906081300106399</v>
          </cell>
          <cell r="SM206">
            <v>2.26500138543748</v>
          </cell>
          <cell r="SN206">
            <v>8.6403916590649193E-2</v>
          </cell>
          <cell r="SO206">
            <v>20.994960261039701</v>
          </cell>
          <cell r="SP206">
            <v>25.167564002541901</v>
          </cell>
          <cell r="SQ206">
            <v>25.0811600859513</v>
          </cell>
          <cell r="SR206">
            <v>8.3227244017899498</v>
          </cell>
          <cell r="SS206">
            <v>434.917832158159</v>
          </cell>
          <cell r="ST206">
            <v>369.60846817736399</v>
          </cell>
          <cell r="SU206">
            <v>2.82020643130791</v>
          </cell>
          <cell r="SV206">
            <v>1.60111337541604</v>
          </cell>
          <cell r="SW206">
            <v>4.4941375948741404</v>
          </cell>
          <cell r="SX206">
            <v>1.88529019843737</v>
          </cell>
          <cell r="SY206">
            <v>10.2872210988932</v>
          </cell>
          <cell r="SZ206">
            <v>7.2035065155343201</v>
          </cell>
          <cell r="TA206">
            <v>0</v>
          </cell>
          <cell r="TB206">
            <v>2.87088986069557</v>
          </cell>
          <cell r="TC206">
            <v>2.8708898076804199</v>
          </cell>
          <cell r="TD206">
            <v>2.8510057602391998</v>
          </cell>
          <cell r="TE206">
            <v>3.23663063910322</v>
          </cell>
          <cell r="TF206">
            <v>3.0392709933267499</v>
          </cell>
          <cell r="TG206">
            <v>4.1067051444807303</v>
          </cell>
          <cell r="TH206">
            <v>1.99204194887179</v>
          </cell>
          <cell r="TI206">
            <v>1.49076947059423</v>
          </cell>
          <cell r="TJ206">
            <v>4.3280626299450997</v>
          </cell>
          <cell r="TK206">
            <v>2.3271135046538398</v>
          </cell>
          <cell r="TL206">
            <v>2.9020254457064398</v>
          </cell>
          <cell r="TM206">
            <v>2.9352952826720702</v>
          </cell>
          <cell r="TN206">
            <v>0.44069746871240301</v>
          </cell>
          <cell r="TO206">
            <v>6.4334842082848898</v>
          </cell>
          <cell r="TP206">
            <v>2.5235353088381101</v>
          </cell>
          <cell r="TQ206">
            <v>2.49999999999946</v>
          </cell>
          <cell r="TR206">
            <v>0.666236493838257</v>
          </cell>
          <cell r="TS206">
            <v>2.5235353088381101</v>
          </cell>
          <cell r="TT206">
            <v>2.4534007852535602</v>
          </cell>
          <cell r="TU206">
            <v>2.30102092799667</v>
          </cell>
          <cell r="TV206">
            <v>4.2882575681831403</v>
          </cell>
          <cell r="TW206">
            <v>794856.43086954905</v>
          </cell>
          <cell r="TX206">
            <v>159846.36283051901</v>
          </cell>
          <cell r="TY206">
            <v>722881.32563189999</v>
          </cell>
          <cell r="TZ206">
            <v>155084.096460509</v>
          </cell>
          <cell r="UA206">
            <v>193341.893781819</v>
          </cell>
          <cell r="UB206">
            <v>40695.780633293201</v>
          </cell>
          <cell r="UC206">
            <v>615994.50610089104</v>
          </cell>
          <cell r="UD206">
            <v>0.116107817446476</v>
          </cell>
          <cell r="UE206">
            <v>2.3099231618484501</v>
          </cell>
          <cell r="UF206">
            <v>2.30564567101609</v>
          </cell>
          <cell r="UG206">
            <v>1.07959416417865</v>
          </cell>
          <cell r="UH206">
            <v>117670.077087239</v>
          </cell>
          <cell r="UI206">
            <v>108953.92590975801</v>
          </cell>
          <cell r="UJ206">
            <v>293643.26945127599</v>
          </cell>
          <cell r="UK206">
            <v>24087.19</v>
          </cell>
          <cell r="UL206">
            <v>42988.852887718902</v>
          </cell>
          <cell r="UM206">
            <v>249376.46631338701</v>
          </cell>
          <cell r="UN206">
            <v>2.8647581561368499E-2</v>
          </cell>
          <cell r="UO206">
            <v>1.9E-2</v>
          </cell>
          <cell r="UP206">
            <v>1.2721207896584801</v>
          </cell>
          <cell r="UQ206">
            <v>4.0000000000000001E-3</v>
          </cell>
          <cell r="UR206">
            <v>0.1275</v>
          </cell>
          <cell r="US206">
            <v>7.9001483112822998E-2</v>
          </cell>
          <cell r="UT206">
            <v>3.0000000000000001E-3</v>
          </cell>
          <cell r="UU206">
            <v>0.36197847318640602</v>
          </cell>
          <cell r="UV206">
            <v>2.01498076093173E-2</v>
          </cell>
          <cell r="UW206">
            <v>4.4999999999999998E-2</v>
          </cell>
          <cell r="UX206">
            <v>0.16379158531854601</v>
          </cell>
          <cell r="UY206">
            <v>6.8371580659927905E-2</v>
          </cell>
          <cell r="UZ206">
            <v>19.845751562024699</v>
          </cell>
          <cell r="VA206">
            <v>10.884355921645801</v>
          </cell>
          <cell r="VB206">
            <v>1.51331464057418</v>
          </cell>
          <cell r="VC206">
            <v>0.39180347784960001</v>
          </cell>
          <cell r="VD206">
            <v>1.2243809593561199</v>
          </cell>
          <cell r="VE206">
            <v>0</v>
          </cell>
          <cell r="VF206">
            <v>-7.2680268886927898E-2</v>
          </cell>
          <cell r="VG206">
            <v>-7.2680268886927898E-2</v>
          </cell>
          <cell r="VH206">
            <v>1.4337889067776</v>
          </cell>
          <cell r="VI206">
            <v>0.375015123550822</v>
          </cell>
          <cell r="VJ206">
            <v>0.91654059673433697</v>
          </cell>
          <cell r="VK206">
            <v>0</v>
          </cell>
          <cell r="VL206">
            <v>-0.36884825825342998</v>
          </cell>
          <cell r="VM206">
            <v>3.5589927904321299E-2</v>
          </cell>
          <cell r="VN206">
            <v>3.8258419123259703E-2</v>
          </cell>
          <cell r="VO206">
            <v>-2.6248632833266298E-3</v>
          </cell>
          <cell r="VP206">
            <v>-0.12766733805397201</v>
          </cell>
          <cell r="VQ206">
            <v>1.0187363083955101</v>
          </cell>
          <cell r="VR206">
            <v>0.99071463823652295</v>
          </cell>
          <cell r="VS206">
            <v>0.879591714301453</v>
          </cell>
          <cell r="VT206">
            <v>200815.760874945</v>
          </cell>
          <cell r="VU206">
            <v>0.98334315060031297</v>
          </cell>
          <cell r="VV206">
            <v>358926.02073237603</v>
          </cell>
          <cell r="VW206">
            <v>-2.1986180194917899E-2</v>
          </cell>
          <cell r="VX206">
            <v>-5.5149952762655599E-3</v>
          </cell>
          <cell r="VY206">
            <v>1.7108663173363799E-2</v>
          </cell>
        </row>
        <row r="207">
          <cell r="B207" t="str">
            <v>2020Q3</v>
          </cell>
          <cell r="C207">
            <v>0.27646344276062401</v>
          </cell>
          <cell r="D207">
            <v>0.3</v>
          </cell>
          <cell r="E207">
            <v>0</v>
          </cell>
          <cell r="F207">
            <v>0</v>
          </cell>
          <cell r="G207">
            <v>1</v>
          </cell>
          <cell r="H207">
            <v>0</v>
          </cell>
          <cell r="I207">
            <v>41.313550866896399</v>
          </cell>
          <cell r="J207">
            <v>41.054466085084499</v>
          </cell>
          <cell r="K207">
            <v>40.4066146449982</v>
          </cell>
          <cell r="L207">
            <v>114368.056243642</v>
          </cell>
          <cell r="M207">
            <v>-49209.305784368204</v>
          </cell>
          <cell r="N207">
            <v>166791.17042626499</v>
          </cell>
          <cell r="O207">
            <v>117581.864641897</v>
          </cell>
          <cell r="P207">
            <v>2.3200246636875699</v>
          </cell>
          <cell r="Q207">
            <v>3485.6831964028402</v>
          </cell>
          <cell r="R207">
            <v>1714.2624013781599</v>
          </cell>
          <cell r="S207">
            <v>5835.5751694442397</v>
          </cell>
          <cell r="T207">
            <v>11475.215084195301</v>
          </cell>
          <cell r="U207">
            <v>0</v>
          </cell>
          <cell r="V207">
            <v>-6699.4915946576502</v>
          </cell>
          <cell r="W207">
            <v>186949.74584563199</v>
          </cell>
          <cell r="X207">
            <v>784121.53522772901</v>
          </cell>
          <cell r="Y207">
            <v>42313.606685300598</v>
          </cell>
          <cell r="Z207">
            <v>32662.625135860799</v>
          </cell>
          <cell r="AA207">
            <v>356704.663359517</v>
          </cell>
          <cell r="AB207">
            <v>1446804.12753704</v>
          </cell>
          <cell r="AC207">
            <v>1.9806128156735401</v>
          </cell>
          <cell r="AD207">
            <v>1.96759604618742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2.8189487763594399E-2</v>
          </cell>
          <cell r="AV207">
            <v>333544.40574194002</v>
          </cell>
          <cell r="AW207">
            <v>329942.732358123</v>
          </cell>
          <cell r="AX207">
            <v>1352218.9846681301</v>
          </cell>
          <cell r="AY207">
            <v>113016.06673865599</v>
          </cell>
          <cell r="AZ207">
            <v>1366979.88294542</v>
          </cell>
          <cell r="BA207">
            <v>677152.22411996103</v>
          </cell>
          <cell r="BB207">
            <v>677152.22311996098</v>
          </cell>
          <cell r="BC207">
            <v>2688062.04936931</v>
          </cell>
          <cell r="BD207">
            <v>2688062.0533693102</v>
          </cell>
          <cell r="BE207">
            <v>1.05777763732442E-2</v>
          </cell>
          <cell r="BF207">
            <v>1.5225222069449301E-2</v>
          </cell>
          <cell r="BG207">
            <v>9.4552980251131104E-3</v>
          </cell>
          <cell r="BH207">
            <v>6.1143267148598499E-3</v>
          </cell>
          <cell r="BI207">
            <v>1510101.1039307399</v>
          </cell>
          <cell r="BJ207">
            <v>20149.149965843801</v>
          </cell>
          <cell r="BK207">
            <v>0</v>
          </cell>
          <cell r="BL207">
            <v>1.4195774559890599</v>
          </cell>
          <cell r="BM207">
            <v>206566.8759475</v>
          </cell>
          <cell r="BN207">
            <v>8534011.1368729006</v>
          </cell>
          <cell r="BO207">
            <v>8130794.9661176102</v>
          </cell>
          <cell r="BP207">
            <v>201224.35491200199</v>
          </cell>
          <cell r="BQ207">
            <v>0.36876529709616501</v>
          </cell>
          <cell r="BR207">
            <v>1.49745455084323</v>
          </cell>
          <cell r="BS207">
            <v>1.5985965252007801</v>
          </cell>
          <cell r="BT207">
            <v>224365.22798739301</v>
          </cell>
          <cell r="BU207">
            <v>0</v>
          </cell>
          <cell r="BV207">
            <v>1574.80302896376</v>
          </cell>
          <cell r="BW207">
            <v>0</v>
          </cell>
          <cell r="BX207">
            <v>3010.13226510818</v>
          </cell>
          <cell r="BY207">
            <v>29695.159875081001</v>
          </cell>
          <cell r="BZ207">
            <v>116802.154227839</v>
          </cell>
          <cell r="CA207">
            <v>49958.151731430597</v>
          </cell>
          <cell r="CB207">
            <v>189273.73670373001</v>
          </cell>
          <cell r="CC207">
            <v>716895.47131835099</v>
          </cell>
          <cell r="CD207">
            <v>79822.603990145901</v>
          </cell>
          <cell r="CE207">
            <v>317823.986010005</v>
          </cell>
          <cell r="CF207">
            <v>144337.990912935</v>
          </cell>
          <cell r="CG207">
            <v>554465.70737221604</v>
          </cell>
          <cell r="CH207">
            <v>27533.766368778401</v>
          </cell>
          <cell r="CI207">
            <v>107765.878992602</v>
          </cell>
          <cell r="CJ207">
            <v>57144.134735827698</v>
          </cell>
          <cell r="CK207">
            <v>217932.94835545699</v>
          </cell>
          <cell r="CL207">
            <v>432140.64423120097</v>
          </cell>
          <cell r="CM207">
            <v>1333993.57137119</v>
          </cell>
          <cell r="CN207">
            <v>21026.172271555599</v>
          </cell>
          <cell r="CO207">
            <v>85545.064005952299</v>
          </cell>
          <cell r="CP207">
            <v>37235.704445676703</v>
          </cell>
          <cell r="CQ207">
            <v>144248.89004792101</v>
          </cell>
          <cell r="CR207">
            <v>141428.04017227201</v>
          </cell>
          <cell r="CS207">
            <v>396228.67453441699</v>
          </cell>
          <cell r="CT207">
            <v>1E-4</v>
          </cell>
          <cell r="CU207">
            <v>4.0000000000000002E-4</v>
          </cell>
          <cell r="CV207">
            <v>2.03497589988305E-4</v>
          </cell>
          <cell r="CW207">
            <v>7.8616637961530201E-4</v>
          </cell>
          <cell r="CX207">
            <v>287802.65331826598</v>
          </cell>
          <cell r="CY207">
            <v>779527.86399897304</v>
          </cell>
          <cell r="CZ207">
            <v>142088.89185595899</v>
          </cell>
          <cell r="DA207">
            <v>398080.13460811501</v>
          </cell>
          <cell r="DB207">
            <v>287802.65311476798</v>
          </cell>
          <cell r="DC207">
            <v>779527.86321280699</v>
          </cell>
          <cell r="DD207">
            <v>0</v>
          </cell>
          <cell r="DE207">
            <v>0</v>
          </cell>
          <cell r="DF207">
            <v>1</v>
          </cell>
          <cell r="DG207">
            <v>1</v>
          </cell>
          <cell r="DH207">
            <v>1</v>
          </cell>
          <cell r="DI207">
            <v>1</v>
          </cell>
          <cell r="DJ207">
            <v>0</v>
          </cell>
          <cell r="DK207">
            <v>3460624.91146847</v>
          </cell>
          <cell r="DL207">
            <v>72061.539558689998</v>
          </cell>
          <cell r="DM207">
            <v>5.7290311184493098E-2</v>
          </cell>
          <cell r="DN207">
            <v>2.07265556383708E-3</v>
          </cell>
          <cell r="DO207">
            <v>291317.545232373</v>
          </cell>
          <cell r="DP207">
            <v>408671.59978604899</v>
          </cell>
          <cell r="DQ207">
            <v>1502664.2869665001</v>
          </cell>
          <cell r="DR207">
            <v>794734.08876185794</v>
          </cell>
          <cell r="DS207">
            <v>2834137.90911526</v>
          </cell>
          <cell r="DT207">
            <v>380068.35388140602</v>
          </cell>
          <cell r="DU207">
            <v>386527.328835739</v>
          </cell>
          <cell r="DV207">
            <v>389328.95456551499</v>
          </cell>
          <cell r="DW207">
            <v>1001669.5506993399</v>
          </cell>
          <cell r="DX207">
            <v>169903.28891707899</v>
          </cell>
          <cell r="DY207">
            <v>663403.81834814802</v>
          </cell>
          <cell r="DZ207">
            <v>406628.29582717101</v>
          </cell>
          <cell r="EA207">
            <v>1497528.72234731</v>
          </cell>
          <cell r="EB207">
            <v>412771.07438614202</v>
          </cell>
          <cell r="EC207">
            <v>1517247.4933943499</v>
          </cell>
          <cell r="ED207">
            <v>-3.0499999999999999E-2</v>
          </cell>
          <cell r="EE207">
            <v>5961645.3104975699</v>
          </cell>
          <cell r="EF207">
            <v>76431.311100109699</v>
          </cell>
          <cell r="EG207">
            <v>300774.78726979601</v>
          </cell>
          <cell r="EH207">
            <v>0</v>
          </cell>
          <cell r="EI207">
            <v>5332.61</v>
          </cell>
          <cell r="EJ207">
            <v>39586.429374585903</v>
          </cell>
          <cell r="EK207">
            <v>44919.039374585896</v>
          </cell>
          <cell r="EL207">
            <v>80120.037119253902</v>
          </cell>
          <cell r="EM207">
            <v>12210.4363485823</v>
          </cell>
          <cell r="EN207">
            <v>27712.568433394601</v>
          </cell>
          <cell r="EO207">
            <v>14003.828444611499</v>
          </cell>
          <cell r="EP207">
            <v>19301.835376941501</v>
          </cell>
          <cell r="EQ207">
            <v>3.0499999999999999E-2</v>
          </cell>
          <cell r="ER207">
            <v>42711.665290716497</v>
          </cell>
          <cell r="ES207">
            <v>1E-3</v>
          </cell>
          <cell r="ET207">
            <v>4.0000000000000001E-3</v>
          </cell>
          <cell r="EU207">
            <v>1E-3</v>
          </cell>
          <cell r="EV207">
            <v>4.0000000000000001E-3</v>
          </cell>
          <cell r="EW207">
            <v>154514.25103754201</v>
          </cell>
          <cell r="EX207">
            <v>0</v>
          </cell>
          <cell r="EY207">
            <v>13122.225398816599</v>
          </cell>
          <cell r="EZ207">
            <v>0</v>
          </cell>
          <cell r="FA207">
            <v>25102.147075287001</v>
          </cell>
          <cell r="FB207">
            <v>10505.8868845051</v>
          </cell>
          <cell r="FC207">
            <v>41320.319826436797</v>
          </cell>
          <cell r="FD207">
            <v>24107.570254034701</v>
          </cell>
          <cell r="FE207">
            <v>92041.2442419851</v>
          </cell>
          <cell r="FF207">
            <v>606574.19203317096</v>
          </cell>
          <cell r="FG207">
            <v>94904.755610408407</v>
          </cell>
          <cell r="FH207">
            <v>379851.66076716298</v>
          </cell>
          <cell r="FI207">
            <v>193547.29669730301</v>
          </cell>
          <cell r="FJ207">
            <v>743387.10439096903</v>
          </cell>
          <cell r="FK207">
            <v>314558.779589304</v>
          </cell>
          <cell r="FL207">
            <v>1187917.71562524</v>
          </cell>
          <cell r="FM207">
            <v>82659.204167507894</v>
          </cell>
          <cell r="FN207">
            <v>318884.23262020003</v>
          </cell>
          <cell r="FO207">
            <v>169439.72644326801</v>
          </cell>
          <cell r="FP207">
            <v>626243.71307369706</v>
          </cell>
          <cell r="FQ207">
            <v>59864.206980670497</v>
          </cell>
          <cell r="FR207">
            <v>227704.46196741701</v>
          </cell>
          <cell r="FS207">
            <v>121011.482892001</v>
          </cell>
          <cell r="FT207">
            <v>444530.61123427399</v>
          </cell>
          <cell r="FU207">
            <v>150544.270843365</v>
          </cell>
          <cell r="FV207">
            <v>577854.10348411906</v>
          </cell>
          <cell r="FW207">
            <v>2.8590571283510901E-2</v>
          </cell>
          <cell r="FX207">
            <v>2.3026701037509902E-2</v>
          </cell>
          <cell r="FY207">
            <v>5.7607967047823604E-3</v>
          </cell>
          <cell r="FZ207">
            <v>0</v>
          </cell>
          <cell r="GA207">
            <v>2.85905712835107E-2</v>
          </cell>
          <cell r="GB207">
            <v>5.7607967047821297E-3</v>
          </cell>
          <cell r="GC207">
            <v>4195952.2423574198</v>
          </cell>
          <cell r="GD207">
            <v>2.5000000000000001E-2</v>
          </cell>
          <cell r="GE207">
            <v>4142962.2015682701</v>
          </cell>
          <cell r="GF207">
            <v>1894781.97074956</v>
          </cell>
          <cell r="GG207">
            <v>1614753.1610644199</v>
          </cell>
          <cell r="GH207">
            <v>225190.81913761099</v>
          </cell>
          <cell r="GI207">
            <v>2763704.8591483599</v>
          </cell>
          <cell r="GJ207">
            <v>3.9819057783246799E-2</v>
          </cell>
          <cell r="GK207">
            <v>735327.33088894596</v>
          </cell>
          <cell r="GL207">
            <v>-508431.55323139299</v>
          </cell>
          <cell r="GM207">
            <v>0.84161392566356197</v>
          </cell>
          <cell r="GN207">
            <v>0.83346263883097305</v>
          </cell>
          <cell r="GO207">
            <v>1.90802432892342</v>
          </cell>
          <cell r="GP207">
            <v>1.38653360303436</v>
          </cell>
          <cell r="GQ207">
            <v>2.35775269245674</v>
          </cell>
          <cell r="GR207">
            <v>1.9446765793804199</v>
          </cell>
          <cell r="GS207">
            <v>2.69487995131264</v>
          </cell>
          <cell r="GT207">
            <v>1.96966751814819</v>
          </cell>
          <cell r="GU207">
            <v>2.2695805163926099</v>
          </cell>
          <cell r="GV207">
            <v>2.2128292183934501</v>
          </cell>
          <cell r="GW207">
            <v>2.0357913750808398</v>
          </cell>
          <cell r="GX207">
            <v>1.4354294623246799</v>
          </cell>
          <cell r="GY207">
            <v>2.0498591554293299</v>
          </cell>
          <cell r="GZ207">
            <v>2.0214329896840399</v>
          </cell>
          <cell r="HA207">
            <v>1.0735630446587801</v>
          </cell>
          <cell r="HB207">
            <v>251444.02803057499</v>
          </cell>
          <cell r="HC207">
            <v>0.02</v>
          </cell>
          <cell r="HD207">
            <v>5.0000000000000001E-3</v>
          </cell>
          <cell r="HE207">
            <v>4.78873993988949E-2</v>
          </cell>
          <cell r="HF207">
            <v>4.7302002241924199E-2</v>
          </cell>
          <cell r="HG207">
            <v>-7274.3046490990901</v>
          </cell>
          <cell r="HH207">
            <v>1.92605890006933</v>
          </cell>
          <cell r="HI207">
            <v>1.0524024010603401</v>
          </cell>
          <cell r="HJ207">
            <v>1.4619985581919701</v>
          </cell>
          <cell r="HK207">
            <v>1.7709216858291199</v>
          </cell>
          <cell r="HL207">
            <v>2.0349758998830501</v>
          </cell>
          <cell r="HM207">
            <v>-0.25</v>
          </cell>
          <cell r="HN207">
            <v>-0.25</v>
          </cell>
          <cell r="HO207">
            <v>0.75</v>
          </cell>
          <cell r="HP207">
            <v>-0.25</v>
          </cell>
          <cell r="HQ207">
            <v>6.6355007437053403E-3</v>
          </cell>
          <cell r="HR207">
            <v>2.3648049269439898E-2</v>
          </cell>
          <cell r="HS207">
            <v>2.8647581561368499E-2</v>
          </cell>
          <cell r="HT207">
            <v>1.9E-2</v>
          </cell>
          <cell r="HU207">
            <v>1.2721207896584801</v>
          </cell>
          <cell r="HV207">
            <v>1.0019905515865799</v>
          </cell>
          <cell r="HW207">
            <v>1.0046732479510601</v>
          </cell>
          <cell r="HX207">
            <v>1.06992347109511</v>
          </cell>
          <cell r="HY207">
            <v>1</v>
          </cell>
          <cell r="HZ207">
            <v>1.04685344425213</v>
          </cell>
          <cell r="IA207">
            <v>34.447780130926397</v>
          </cell>
          <cell r="IB207">
            <v>1.0826547221203899</v>
          </cell>
          <cell r="IC207">
            <v>4.0000000000000001E-3</v>
          </cell>
          <cell r="ID207">
            <v>242777.71235254701</v>
          </cell>
          <cell r="IE207">
            <v>0.1275</v>
          </cell>
          <cell r="IF207">
            <v>1.0028072307401299</v>
          </cell>
          <cell r="IG207">
            <v>7.7369398919917107E-2</v>
          </cell>
          <cell r="IH207">
            <v>3.1759000000000003E-2</v>
          </cell>
          <cell r="II207">
            <v>3.0000000000000001E-3</v>
          </cell>
          <cell r="IJ207">
            <v>0.36197847318640602</v>
          </cell>
          <cell r="IK207">
            <v>6.1331375265716803E-2</v>
          </cell>
          <cell r="IL207">
            <v>3.2281091584782803E-2</v>
          </cell>
          <cell r="IM207">
            <v>0.03</v>
          </cell>
          <cell r="IN207">
            <v>6.1304454281375501E-2</v>
          </cell>
          <cell r="IO207">
            <v>2.01498076093173E-2</v>
          </cell>
          <cell r="IP207">
            <v>4.4999999999999998E-2</v>
          </cell>
          <cell r="IQ207">
            <v>33.0019923821771</v>
          </cell>
          <cell r="IR207">
            <v>0.16114341514511499</v>
          </cell>
          <cell r="IS207">
            <v>6.7571822840599996E-2</v>
          </cell>
          <cell r="IT207">
            <v>-2E-3</v>
          </cell>
          <cell r="IU207">
            <v>0</v>
          </cell>
          <cell r="IV207">
            <v>0</v>
          </cell>
          <cell r="IW207">
            <v>-8.3500000000000005E-2</v>
          </cell>
          <cell r="IX207">
            <v>0</v>
          </cell>
          <cell r="IY207">
            <v>0</v>
          </cell>
          <cell r="IZ207">
            <v>0</v>
          </cell>
          <cell r="JA207">
            <v>0</v>
          </cell>
          <cell r="JB207">
            <v>0</v>
          </cell>
          <cell r="JC207">
            <v>0</v>
          </cell>
          <cell r="JD207">
            <v>0</v>
          </cell>
          <cell r="JE207">
            <v>0</v>
          </cell>
          <cell r="JF207">
            <v>0</v>
          </cell>
          <cell r="JG207">
            <v>0</v>
          </cell>
          <cell r="JH207">
            <v>0.05</v>
          </cell>
          <cell r="JI207">
            <v>0.23</v>
          </cell>
          <cell r="JJ207">
            <v>0</v>
          </cell>
          <cell r="JK207">
            <v>0</v>
          </cell>
          <cell r="JL207">
            <v>0</v>
          </cell>
          <cell r="JM207">
            <v>0</v>
          </cell>
          <cell r="JN207">
            <v>0</v>
          </cell>
          <cell r="JO207">
            <v>-8.5000000000000006E-2</v>
          </cell>
          <cell r="JP207">
            <v>4.4999999999999998E-2</v>
          </cell>
          <cell r="JQ207">
            <v>0.02</v>
          </cell>
          <cell r="JR207">
            <v>0</v>
          </cell>
          <cell r="JS207">
            <v>0</v>
          </cell>
          <cell r="JT207">
            <v>2.5000000000000001E-3</v>
          </cell>
          <cell r="JU207">
            <v>0</v>
          </cell>
          <cell r="JV207">
            <v>0</v>
          </cell>
          <cell r="JW207">
            <v>0</v>
          </cell>
          <cell r="JX207">
            <v>0</v>
          </cell>
          <cell r="JY207">
            <v>0</v>
          </cell>
          <cell r="JZ207">
            <v>0</v>
          </cell>
          <cell r="KA207">
            <v>2.5000000000000001E-2</v>
          </cell>
          <cell r="KB207">
            <v>-1.5E-3</v>
          </cell>
          <cell r="KC207">
            <v>0</v>
          </cell>
          <cell r="KD207">
            <v>0</v>
          </cell>
          <cell r="KE207">
            <v>0</v>
          </cell>
          <cell r="KF207">
            <v>0</v>
          </cell>
          <cell r="KG207">
            <v>0</v>
          </cell>
          <cell r="KH207">
            <v>0</v>
          </cell>
          <cell r="KI207">
            <v>0</v>
          </cell>
          <cell r="KJ207">
            <v>0</v>
          </cell>
          <cell r="KK207">
            <v>0</v>
          </cell>
          <cell r="KL207">
            <v>0</v>
          </cell>
          <cell r="KM207">
            <v>0</v>
          </cell>
          <cell r="KN207">
            <v>0</v>
          </cell>
          <cell r="KO207">
            <v>0</v>
          </cell>
          <cell r="KP207">
            <v>0</v>
          </cell>
          <cell r="KQ207">
            <v>-8.0000000000000004E-4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</v>
          </cell>
          <cell r="KW207">
            <v>0</v>
          </cell>
          <cell r="KX207">
            <v>0</v>
          </cell>
          <cell r="KY207">
            <v>1</v>
          </cell>
          <cell r="KZ207">
            <v>0</v>
          </cell>
          <cell r="LA207">
            <v>1.2959843003640601</v>
          </cell>
          <cell r="LB207">
            <v>0</v>
          </cell>
          <cell r="LC207">
            <v>35763.0339942836</v>
          </cell>
          <cell r="LD207">
            <v>202</v>
          </cell>
          <cell r="LE207">
            <v>291508.79559036298</v>
          </cell>
          <cell r="LF207">
            <v>70307.116144040105</v>
          </cell>
          <cell r="LG207">
            <v>21580.359610458901</v>
          </cell>
          <cell r="LH207">
            <v>15099.9476864753</v>
          </cell>
          <cell r="LI207">
            <v>89005.361693789004</v>
          </cell>
          <cell r="LJ207">
            <v>5.0000000000000001E-3</v>
          </cell>
          <cell r="LK207">
            <v>9399.0375205837099</v>
          </cell>
          <cell r="LL207">
            <v>3178.93635504743</v>
          </cell>
          <cell r="LM207">
            <v>24337.223701807201</v>
          </cell>
          <cell r="LN207">
            <v>132196.31775253301</v>
          </cell>
          <cell r="LO207">
            <v>2384.2022662855702</v>
          </cell>
          <cell r="LP207">
            <v>120413.07796566399</v>
          </cell>
          <cell r="LQ207">
            <v>4.1260000000000003E-3</v>
          </cell>
          <cell r="LR207">
            <v>1.61217551672222</v>
          </cell>
          <cell r="LS207">
            <v>16</v>
          </cell>
          <cell r="LT207">
            <v>7187.5303400405701</v>
          </cell>
          <cell r="LU207">
            <v>57480.607651941304</v>
          </cell>
          <cell r="LV207">
            <v>30447.872492058501</v>
          </cell>
          <cell r="LW207">
            <v>64.565127987463498</v>
          </cell>
          <cell r="LX207">
            <v>65.3641690549007</v>
          </cell>
          <cell r="LY207">
            <v>5051.9195679710701</v>
          </cell>
          <cell r="LZ207">
            <v>0.41599691085124202</v>
          </cell>
          <cell r="MA207">
            <v>2101.5829341448998</v>
          </cell>
          <cell r="MB207">
            <v>2.3872735669179902E-2</v>
          </cell>
          <cell r="MC207">
            <v>3.2891303575948098E-2</v>
          </cell>
          <cell r="MD207">
            <v>2.4304736596644099</v>
          </cell>
          <cell r="ME207">
            <v>1.3040305810880499</v>
          </cell>
          <cell r="MF207">
            <v>5453213.7572661797</v>
          </cell>
          <cell r="MG207">
            <v>1.80554998828458</v>
          </cell>
          <cell r="MH207">
            <v>1.24397765950508</v>
          </cell>
          <cell r="MI207">
            <v>1.91429072105542E-2</v>
          </cell>
          <cell r="MJ207">
            <v>1.2532003160466101</v>
          </cell>
          <cell r="MK207">
            <v>8.6102670373958707E-3</v>
          </cell>
          <cell r="ML207">
            <v>1.32031537895221</v>
          </cell>
          <cell r="MM207">
            <v>-2950</v>
          </cell>
          <cell r="MN207">
            <v>450600.134968745</v>
          </cell>
          <cell r="MO207">
            <v>57451.517208514997</v>
          </cell>
          <cell r="MP207">
            <v>39330.282983359699</v>
          </cell>
          <cell r="MQ207">
            <v>549516.84179670596</v>
          </cell>
          <cell r="MR207">
            <v>2.85905712835079</v>
          </cell>
          <cell r="MS207">
            <v>2.8590571283511501</v>
          </cell>
          <cell r="MT207">
            <v>3.1939253166227299</v>
          </cell>
          <cell r="MU207">
            <v>3.7892142882684601</v>
          </cell>
          <cell r="MV207">
            <v>3.3020656441412601</v>
          </cell>
          <cell r="MW207">
            <v>3.1221437903910401</v>
          </cell>
          <cell r="MX207">
            <v>3.8818506392336301</v>
          </cell>
          <cell r="MY207">
            <v>2.89158243272274</v>
          </cell>
          <cell r="MZ207">
            <v>0.207265556383708</v>
          </cell>
          <cell r="NA207">
            <v>1.25559878454142</v>
          </cell>
          <cell r="NB207">
            <v>154.241202046979</v>
          </cell>
          <cell r="NC207">
            <v>116.810619262835</v>
          </cell>
          <cell r="ND207">
            <v>6.1304454281375502</v>
          </cell>
          <cell r="NE207">
            <v>6.1331375265716801</v>
          </cell>
          <cell r="NF207">
            <v>3.2281091584782802</v>
          </cell>
          <cell r="NG207">
            <v>2.3872735669179899</v>
          </cell>
          <cell r="NH207">
            <v>3.2891303575948099</v>
          </cell>
          <cell r="NI207">
            <v>3.30003676145818</v>
          </cell>
          <cell r="NJ207">
            <v>0.69715637905272099</v>
          </cell>
          <cell r="NK207">
            <v>0.34964259879364201</v>
          </cell>
          <cell r="NL207">
            <v>1.0920496812760701</v>
          </cell>
          <cell r="NM207">
            <v>1.0492365335274001</v>
          </cell>
          <cell r="NN207">
            <v>1.7480225155531699</v>
          </cell>
          <cell r="NO207">
            <v>1.627569743052</v>
          </cell>
          <cell r="NP207">
            <v>1.06698132665382</v>
          </cell>
          <cell r="NQ207">
            <v>4.0661589676192804</v>
          </cell>
          <cell r="NR207">
            <v>2.39953511702848</v>
          </cell>
          <cell r="NS207">
            <v>2.9675148120547701</v>
          </cell>
          <cell r="NT207">
            <v>1.8063966130162299</v>
          </cell>
          <cell r="NU207">
            <v>68.5444251202385</v>
          </cell>
          <cell r="NV207">
            <v>84.161392566356199</v>
          </cell>
          <cell r="NW207">
            <v>82.152229888069598</v>
          </cell>
          <cell r="NX207">
            <v>14.6824779187098</v>
          </cell>
          <cell r="NY207">
            <v>6.87303730176267</v>
          </cell>
          <cell r="NZ207">
            <v>5.3111520704606701</v>
          </cell>
          <cell r="OA207">
            <v>2.8553926909168399</v>
          </cell>
          <cell r="OB207">
            <v>2.31892069989481</v>
          </cell>
          <cell r="OC207">
            <v>0.91169469578167295</v>
          </cell>
          <cell r="OD207">
            <v>-0.75554118509641999</v>
          </cell>
          <cell r="OE207">
            <v>-0.32450377989208201</v>
          </cell>
          <cell r="OF207">
            <v>0.88213080851444703</v>
          </cell>
          <cell r="OG207">
            <v>-1.33682810704986</v>
          </cell>
          <cell r="OH207">
            <v>1.89769461338929</v>
          </cell>
          <cell r="OI207">
            <v>1.9142907210554501</v>
          </cell>
          <cell r="OJ207">
            <v>0.86102670373958701</v>
          </cell>
          <cell r="OK207">
            <v>-17.498727503105801</v>
          </cell>
          <cell r="OL207">
            <v>6.7320835616663901</v>
          </cell>
          <cell r="OM207">
            <v>3.4662405669859</v>
          </cell>
          <cell r="ON207">
            <v>0.66720133324542596</v>
          </cell>
          <cell r="OO207">
            <v>0.940221910725625</v>
          </cell>
          <cell r="OP207">
            <v>-3.91312411936131</v>
          </cell>
          <cell r="OQ207">
            <v>2.0820936745567802</v>
          </cell>
          <cell r="OR207">
            <v>0.91531302758536104</v>
          </cell>
          <cell r="OS207">
            <v>33.333454778531298</v>
          </cell>
          <cell r="OT207">
            <v>32.418141750945999</v>
          </cell>
          <cell r="OU207">
            <v>13.403365960489699</v>
          </cell>
          <cell r="OV207">
            <v>2.77633725696866</v>
          </cell>
          <cell r="OW207">
            <v>1.5999999999999299</v>
          </cell>
          <cell r="OX207">
            <v>-0.55600226645903295</v>
          </cell>
          <cell r="OY207">
            <v>-10.1117955525671</v>
          </cell>
          <cell r="OZ207">
            <v>27.870492163399</v>
          </cell>
          <cell r="PA207">
            <v>3.5511317763444099</v>
          </cell>
          <cell r="PB207">
            <v>0</v>
          </cell>
          <cell r="PC207">
            <v>1.70917237646275</v>
          </cell>
          <cell r="PD207">
            <v>1.70917237929771</v>
          </cell>
          <cell r="PE207">
            <v>0.66720133324542596</v>
          </cell>
          <cell r="PF207">
            <v>-0.42748787226202201</v>
          </cell>
          <cell r="PG207">
            <v>1.5093451651696299</v>
          </cell>
          <cell r="PH207">
            <v>1.81669656146903</v>
          </cell>
          <cell r="PI207">
            <v>3.4744280272219998</v>
          </cell>
          <cell r="PJ207">
            <v>-2.40581614510329</v>
          </cell>
          <cell r="PK207">
            <v>9.1225527931571002E-2</v>
          </cell>
          <cell r="PL207">
            <v>1.5211945154606401</v>
          </cell>
          <cell r="PM207">
            <v>1.3464983560716599</v>
          </cell>
          <cell r="PN207">
            <v>2.6938833329317902</v>
          </cell>
          <cell r="PO207">
            <v>2.7462353475576</v>
          </cell>
          <cell r="PP207">
            <v>2.38322342092976</v>
          </cell>
          <cell r="PQ207">
            <v>2.0186828660334801</v>
          </cell>
          <cell r="PR207">
            <v>15031.657515348399</v>
          </cell>
          <cell r="PS207">
            <v>1508069.06843199</v>
          </cell>
          <cell r="PT207">
            <v>687923.78665150097</v>
          </cell>
          <cell r="PU207">
            <v>607053.21094091097</v>
          </cell>
          <cell r="PV207">
            <v>338878.09895836702</v>
          </cell>
          <cell r="PW207">
            <v>170254.10901597599</v>
          </cell>
          <cell r="PX207">
            <v>97921.002966567903</v>
          </cell>
          <cell r="PY207">
            <v>4.0000000000000001E-3</v>
          </cell>
          <cell r="PZ207">
            <v>1377689.0836385801</v>
          </cell>
          <cell r="QA207">
            <v>803496.86092735606</v>
          </cell>
          <cell r="QB207">
            <v>1225260.0257610099</v>
          </cell>
          <cell r="QC207">
            <v>20607.281984653899</v>
          </cell>
          <cell r="QD207">
            <v>458085.13548921997</v>
          </cell>
          <cell r="QE207">
            <v>2955475.1279019602</v>
          </cell>
          <cell r="QF207">
            <v>-26318.305902121901</v>
          </cell>
          <cell r="QG207">
            <v>141142.409490794</v>
          </cell>
          <cell r="QH207">
            <v>152429.057877568</v>
          </cell>
          <cell r="QI207">
            <v>2.8996133800479802</v>
          </cell>
          <cell r="QJ207">
            <v>3.0197287342958301</v>
          </cell>
          <cell r="QK207">
            <v>3.0867999980511001</v>
          </cell>
          <cell r="QL207">
            <v>3.80132107897195</v>
          </cell>
          <cell r="QM207">
            <v>-6.2386061292027302</v>
          </cell>
          <cell r="QN207">
            <v>3.08022151811707</v>
          </cell>
          <cell r="QO207">
            <v>4.0625075808752698</v>
          </cell>
          <cell r="QP207">
            <v>3.1134415795659498</v>
          </cell>
          <cell r="QQ207">
            <v>5.7290311184493099</v>
          </cell>
          <cell r="QR207">
            <v>0.207265556383708</v>
          </cell>
          <cell r="QS207">
            <v>0.44772968685006198</v>
          </cell>
          <cell r="QT207">
            <v>3.42351767188029</v>
          </cell>
          <cell r="QU207">
            <v>0.69245969613405101</v>
          </cell>
          <cell r="QV207">
            <v>0.69245969613438396</v>
          </cell>
          <cell r="QW207">
            <v>153.06959562891601</v>
          </cell>
          <cell r="QX207">
            <v>115.92333318486099</v>
          </cell>
          <cell r="QY207">
            <v>6.4389908706482499</v>
          </cell>
          <cell r="QZ207">
            <v>6.3209397455355401</v>
          </cell>
          <cell r="RA207">
            <v>3.4058815704822298</v>
          </cell>
          <cell r="RB207">
            <v>3.9165653254517099</v>
          </cell>
          <cell r="RC207">
            <v>3.64854483069767</v>
          </cell>
          <cell r="RD207">
            <v>0.65335594633881799</v>
          </cell>
          <cell r="RE207">
            <v>1.13378968365203</v>
          </cell>
          <cell r="RF207">
            <v>1.30234106211393</v>
          </cell>
          <cell r="RG207">
            <v>1.36228532592291</v>
          </cell>
          <cell r="RH207">
            <v>1.8066462768509199</v>
          </cell>
          <cell r="RI207">
            <v>0.64888666947162699</v>
          </cell>
          <cell r="RJ207">
            <v>1.10136466962851</v>
          </cell>
          <cell r="RK207">
            <v>0.81287399013831896</v>
          </cell>
          <cell r="RL207">
            <v>4.4543425329890898</v>
          </cell>
          <cell r="RM207">
            <v>3.3164516367480701</v>
          </cell>
          <cell r="RN207">
            <v>3.61210666725658</v>
          </cell>
          <cell r="RO207">
            <v>1.0289434903866199</v>
          </cell>
          <cell r="RP207">
            <v>544745.91237638204</v>
          </cell>
          <cell r="RQ207">
            <v>68.952986502768795</v>
          </cell>
          <cell r="RR207">
            <v>83.346263883097393</v>
          </cell>
          <cell r="RS207">
            <v>80.086814758024303</v>
          </cell>
          <cell r="RT207">
            <v>7.1237965557277203</v>
          </cell>
          <cell r="RU207">
            <v>4.7955738458084003</v>
          </cell>
          <cell r="RV207">
            <v>1.5043332793678299</v>
          </cell>
          <cell r="RW207">
            <v>1.1640169916044201</v>
          </cell>
          <cell r="RX207">
            <v>-0.252590860346802</v>
          </cell>
          <cell r="RY207">
            <v>0.27117015538116201</v>
          </cell>
          <cell r="RZ207">
            <v>6.8578675843911099E-2</v>
          </cell>
          <cell r="SA207">
            <v>-0.36901673570890497</v>
          </cell>
          <cell r="SB207">
            <v>1.8898658391068901</v>
          </cell>
          <cell r="SC207">
            <v>1.9153640859638399</v>
          </cell>
          <cell r="SD207">
            <v>0.742255565735498</v>
          </cell>
          <cell r="SE207">
            <v>-15.9342909870652</v>
          </cell>
          <cell r="SF207">
            <v>4.1563549894052496</v>
          </cell>
          <cell r="SG207">
            <v>2.48838313006903</v>
          </cell>
          <cell r="SH207">
            <v>1.49076947059452</v>
          </cell>
          <cell r="SI207">
            <v>2.2931878545190201</v>
          </cell>
          <cell r="SJ207">
            <v>1.72577837438492</v>
          </cell>
          <cell r="SK207">
            <v>2.4686711716774199</v>
          </cell>
          <cell r="SL207">
            <v>1.90302637649555</v>
          </cell>
          <cell r="SM207">
            <v>2.0832741479733401</v>
          </cell>
          <cell r="SN207">
            <v>-0.19743513043531399</v>
          </cell>
          <cell r="SO207">
            <v>24.880173206226299</v>
          </cell>
          <cell r="SP207">
            <v>25.315578445176602</v>
          </cell>
          <cell r="SQ207">
            <v>25.5130135756119</v>
          </cell>
          <cell r="SR207">
            <v>8.2613003089107302</v>
          </cell>
          <cell r="SS207">
            <v>442.42507259421399</v>
          </cell>
          <cell r="ST207">
            <v>364.413464293103</v>
          </cell>
          <cell r="SU207">
            <v>2.7699183204606701</v>
          </cell>
          <cell r="SV207">
            <v>1.59904727006952</v>
          </cell>
          <cell r="SW207">
            <v>2.4053532621352498</v>
          </cell>
          <cell r="SX207">
            <v>-2.7266908977244801</v>
          </cell>
          <cell r="SY207">
            <v>14.991005850949101</v>
          </cell>
          <cell r="SZ207">
            <v>5.8731887409084997</v>
          </cell>
          <cell r="TA207">
            <v>0</v>
          </cell>
          <cell r="TB207">
            <v>2.3926516485922602</v>
          </cell>
          <cell r="TC207">
            <v>2.3926515133289499</v>
          </cell>
          <cell r="TD207">
            <v>1.7219250206068799</v>
          </cell>
          <cell r="TE207">
            <v>1.4910909020480601</v>
          </cell>
          <cell r="TF207">
            <v>2.7142540218227</v>
          </cell>
          <cell r="TG207">
            <v>1.62201904156503</v>
          </cell>
          <cell r="TH207">
            <v>1.1477473495575401</v>
          </cell>
          <cell r="TI207">
            <v>1.5034759620411899</v>
          </cell>
          <cell r="TJ207">
            <v>3.5358941604215</v>
          </cell>
          <cell r="TK207">
            <v>2.41804925607862</v>
          </cell>
          <cell r="TL207">
            <v>2.8828134742868299</v>
          </cell>
          <cell r="TM207">
            <v>2.9055492633784299</v>
          </cell>
          <cell r="TN207">
            <v>0.32036116982801</v>
          </cell>
          <cell r="TO207">
            <v>6.3947514257031202</v>
          </cell>
          <cell r="TP207">
            <v>2.5235353088379799</v>
          </cell>
          <cell r="TQ207">
            <v>2.4999999999999698</v>
          </cell>
          <cell r="TR207">
            <v>0.51820984292236805</v>
          </cell>
          <cell r="TS207">
            <v>2.5235353088380701</v>
          </cell>
          <cell r="TT207">
            <v>2.4999999999998099</v>
          </cell>
          <cell r="TU207">
            <v>2.6642421030505798</v>
          </cell>
          <cell r="TV207">
            <v>4.9933530317267403</v>
          </cell>
          <cell r="TW207">
            <v>799906.57722059404</v>
          </cell>
          <cell r="TX207">
            <v>162638.174366753</v>
          </cell>
          <cell r="TY207">
            <v>724368.37183229602</v>
          </cell>
          <cell r="TZ207">
            <v>156410.288333804</v>
          </cell>
          <cell r="UA207">
            <v>188288.81540111601</v>
          </cell>
          <cell r="UB207">
            <v>42524.878710802397</v>
          </cell>
          <cell r="UC207">
            <v>612185.54059586301</v>
          </cell>
          <cell r="UD207">
            <v>0.115986114782813</v>
          </cell>
          <cell r="UE207">
            <v>2.30267010375099</v>
          </cell>
          <cell r="UF207">
            <v>2.3075057664558201</v>
          </cell>
          <cell r="UG207">
            <v>1.0841599270323199</v>
          </cell>
          <cell r="UH207">
            <v>118111.61521275299</v>
          </cell>
          <cell r="UI207">
            <v>109445.205831182</v>
          </cell>
          <cell r="UJ207">
            <v>294778.09684590099</v>
          </cell>
          <cell r="UK207">
            <v>22956.13</v>
          </cell>
          <cell r="UL207">
            <v>43407.5916091279</v>
          </cell>
          <cell r="UM207">
            <v>250212.73995495599</v>
          </cell>
          <cell r="UN207">
            <v>2.8647581561368499E-2</v>
          </cell>
          <cell r="UO207">
            <v>1.9E-2</v>
          </cell>
          <cell r="UP207">
            <v>1.2721207896584801</v>
          </cell>
          <cell r="UQ207">
            <v>4.0000000000000001E-3</v>
          </cell>
          <cell r="UR207">
            <v>0.1275</v>
          </cell>
          <cell r="US207">
            <v>7.6698856914523994E-2</v>
          </cell>
          <cell r="UT207">
            <v>3.0000000000000001E-3</v>
          </cell>
          <cell r="UU207">
            <v>0.36197847318640602</v>
          </cell>
          <cell r="UV207">
            <v>2.01498076093173E-2</v>
          </cell>
          <cell r="UW207">
            <v>4.4999999999999998E-2</v>
          </cell>
          <cell r="UX207">
            <v>0.15924728224002199</v>
          </cell>
          <cell r="UY207">
            <v>6.8107746064406199E-2</v>
          </cell>
          <cell r="UZ207">
            <v>18.9427222227126</v>
          </cell>
          <cell r="VA207">
            <v>10.0813641005478</v>
          </cell>
          <cell r="VB207">
            <v>1.24300149375589</v>
          </cell>
          <cell r="VC207">
            <v>0.34509839522383201</v>
          </cell>
          <cell r="VD207">
            <v>-0.108646970112745</v>
          </cell>
          <cell r="VE207">
            <v>0</v>
          </cell>
          <cell r="VF207">
            <v>1.3628823546125599</v>
          </cell>
          <cell r="VG207">
            <v>-5.9650515538882702E-3</v>
          </cell>
          <cell r="VH207">
            <v>1.4091231519744001</v>
          </cell>
          <cell r="VI207">
            <v>0.373911598754951</v>
          </cell>
          <cell r="VJ207">
            <v>0.495686644340253</v>
          </cell>
          <cell r="VK207">
            <v>0</v>
          </cell>
          <cell r="VL207">
            <v>0.130339894110855</v>
          </cell>
          <cell r="VM207">
            <v>-0.19908185387881</v>
          </cell>
          <cell r="VN207">
            <v>3.8258153937507602E-2</v>
          </cell>
          <cell r="VO207">
            <v>-3.2621463994952902E-3</v>
          </cell>
          <cell r="VP207">
            <v>0.26071918627903501</v>
          </cell>
          <cell r="VQ207">
            <v>0.94379577654672997</v>
          </cell>
          <cell r="VR207">
            <v>0.68175100160674496</v>
          </cell>
          <cell r="VS207">
            <v>0.85812604847728102</v>
          </cell>
          <cell r="VT207">
            <v>201203.39258597599</v>
          </cell>
          <cell r="VU207">
            <v>0.984219708551473</v>
          </cell>
          <cell r="VV207">
            <v>335442.59650443197</v>
          </cell>
          <cell r="VW207">
            <v>-5.07726966529524E-2</v>
          </cell>
          <cell r="VX207">
            <v>3.8074480140155198E-3</v>
          </cell>
          <cell r="VY207">
            <v>4.2272949437879202E-2</v>
          </cell>
        </row>
        <row r="208">
          <cell r="B208" t="str">
            <v>2020Q4</v>
          </cell>
          <cell r="C208">
            <v>0.28246105059798199</v>
          </cell>
          <cell r="D208">
            <v>0.3</v>
          </cell>
          <cell r="E208">
            <v>0</v>
          </cell>
          <cell r="F208">
            <v>0</v>
          </cell>
          <cell r="G208">
            <v>0</v>
          </cell>
          <cell r="H208">
            <v>1</v>
          </cell>
          <cell r="I208">
            <v>40.120820539772403</v>
          </cell>
          <cell r="J208">
            <v>41.054466085084499</v>
          </cell>
          <cell r="K208">
            <v>40.430711730116499</v>
          </cell>
          <cell r="L208">
            <v>14318.1946359093</v>
          </cell>
          <cell r="M208">
            <v>-50178.8440107118</v>
          </cell>
          <cell r="N208">
            <v>68279.491896912194</v>
          </cell>
          <cell r="O208">
            <v>18100.647886200401</v>
          </cell>
          <cell r="P208">
            <v>2.33265739936768</v>
          </cell>
          <cell r="Q208">
            <v>2986.4394296032401</v>
          </cell>
          <cell r="R208">
            <v>1455.89047815105</v>
          </cell>
          <cell r="S208">
            <v>5835.5751694442397</v>
          </cell>
          <cell r="T208">
            <v>11475.215084195301</v>
          </cell>
          <cell r="U208">
            <v>0</v>
          </cell>
          <cell r="V208">
            <v>-6768.8926798943903</v>
          </cell>
          <cell r="W208">
            <v>215889.564817701</v>
          </cell>
          <cell r="X208">
            <v>784121.53522772901</v>
          </cell>
          <cell r="Y208">
            <v>42592.113511123403</v>
          </cell>
          <cell r="Z208">
            <v>32877.609505245302</v>
          </cell>
          <cell r="AA208">
            <v>415484.64077282703</v>
          </cell>
          <cell r="AB208">
            <v>1446804.12753704</v>
          </cell>
          <cell r="AC208">
            <v>1.9972417622052501</v>
          </cell>
          <cell r="AD208">
            <v>1.98411570575395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2.80939414866236E-2</v>
          </cell>
          <cell r="AV208">
            <v>367827.74974073499</v>
          </cell>
          <cell r="AW208">
            <v>363855.87860148598</v>
          </cell>
          <cell r="AX208">
            <v>1352218.9846681301</v>
          </cell>
          <cell r="AY208">
            <v>124862.953850006</v>
          </cell>
          <cell r="AZ208">
            <v>1366979.88294542</v>
          </cell>
          <cell r="BA208">
            <v>753340.87281750003</v>
          </cell>
          <cell r="BB208">
            <v>753340.87181749998</v>
          </cell>
          <cell r="BC208">
            <v>2688062.04936931</v>
          </cell>
          <cell r="BD208">
            <v>2688062.0533693102</v>
          </cell>
          <cell r="BE208">
            <v>1.05777763732442E-2</v>
          </cell>
          <cell r="BF208">
            <v>1.5225222069449301E-2</v>
          </cell>
          <cell r="BG208">
            <v>9.4552980251131104E-3</v>
          </cell>
          <cell r="BH208">
            <v>6.1143267148598499E-3</v>
          </cell>
          <cell r="BI208">
            <v>1580666.82319446</v>
          </cell>
          <cell r="BJ208">
            <v>20274.788763710902</v>
          </cell>
          <cell r="BK208">
            <v>0</v>
          </cell>
          <cell r="BL208">
            <v>1.4262876295406901</v>
          </cell>
          <cell r="BM208">
            <v>197906.57252424399</v>
          </cell>
          <cell r="BN208">
            <v>7940174.0798866497</v>
          </cell>
          <cell r="BO208">
            <v>8137282.3468871498</v>
          </cell>
          <cell r="BP208">
            <v>201264.88005467801</v>
          </cell>
          <cell r="BQ208">
            <v>0.37130310704161101</v>
          </cell>
          <cell r="BR208">
            <v>1.5045328401464599</v>
          </cell>
          <cell r="BS208">
            <v>1.6061529005699899</v>
          </cell>
          <cell r="BT208">
            <v>174853.274483524</v>
          </cell>
          <cell r="BU208">
            <v>0</v>
          </cell>
          <cell r="BV208">
            <v>1574.80302896376</v>
          </cell>
          <cell r="BW208">
            <v>0</v>
          </cell>
          <cell r="BX208">
            <v>3010.13226510818</v>
          </cell>
          <cell r="BY208">
            <v>29807.197810048201</v>
          </cell>
          <cell r="BZ208">
            <v>116802.154227839</v>
          </cell>
          <cell r="CA208">
            <v>50690.948394347201</v>
          </cell>
          <cell r="CB208">
            <v>189273.73670373001</v>
          </cell>
          <cell r="CC208">
            <v>716895.47131835099</v>
          </cell>
          <cell r="CD208">
            <v>83699.554326790894</v>
          </cell>
          <cell r="CE208">
            <v>317823.986010005</v>
          </cell>
          <cell r="CF208">
            <v>152801.792353358</v>
          </cell>
          <cell r="CG208">
            <v>554465.70737221604</v>
          </cell>
          <cell r="CH208">
            <v>27664.731945669701</v>
          </cell>
          <cell r="CI208">
            <v>107765.878992602</v>
          </cell>
          <cell r="CJ208">
            <v>57821.666006356398</v>
          </cell>
          <cell r="CK208">
            <v>217932.94835545699</v>
          </cell>
          <cell r="CL208">
            <v>340261.38314264698</v>
          </cell>
          <cell r="CM208">
            <v>1333993.57137119</v>
          </cell>
          <cell r="CN208">
            <v>24772.5130547429</v>
          </cell>
          <cell r="CO208">
            <v>85545.064005952299</v>
          </cell>
          <cell r="CP208">
            <v>44289.177952654099</v>
          </cell>
          <cell r="CQ208">
            <v>144248.89004792101</v>
          </cell>
          <cell r="CR208">
            <v>91160.354878135506</v>
          </cell>
          <cell r="CS208">
            <v>396228.67453441699</v>
          </cell>
          <cell r="CT208">
            <v>1E-4</v>
          </cell>
          <cell r="CU208">
            <v>4.0000000000000002E-4</v>
          </cell>
          <cell r="CV208">
            <v>2.05637188490422E-4</v>
          </cell>
          <cell r="CW208">
            <v>7.8616637961530201E-4</v>
          </cell>
          <cell r="CX208">
            <v>187459.59078928901</v>
          </cell>
          <cell r="CY208">
            <v>779527.86399897304</v>
          </cell>
          <cell r="CZ208">
            <v>91586.320400163706</v>
          </cell>
          <cell r="DA208">
            <v>398080.13460811501</v>
          </cell>
          <cell r="DB208">
            <v>187459.590583652</v>
          </cell>
          <cell r="DC208">
            <v>779527.86321280699</v>
          </cell>
          <cell r="DD208">
            <v>0</v>
          </cell>
          <cell r="DE208">
            <v>0</v>
          </cell>
          <cell r="DF208">
            <v>0</v>
          </cell>
          <cell r="DG208">
            <v>1</v>
          </cell>
          <cell r="DH208">
            <v>1</v>
          </cell>
          <cell r="DI208">
            <v>1</v>
          </cell>
          <cell r="DJ208">
            <v>1</v>
          </cell>
          <cell r="DK208">
            <v>3490673.4988474399</v>
          </cell>
          <cell r="DL208">
            <v>76233.598497076004</v>
          </cell>
          <cell r="DM208">
            <v>1.3029739015184999E-2</v>
          </cell>
          <cell r="DN208">
            <v>1.4681334835201E-4</v>
          </cell>
          <cell r="DO208">
            <v>291317.545232373</v>
          </cell>
          <cell r="DP208">
            <v>393982.64125233301</v>
          </cell>
          <cell r="DQ208">
            <v>1502664.2869665001</v>
          </cell>
          <cell r="DR208">
            <v>771441.52070370002</v>
          </cell>
          <cell r="DS208">
            <v>2834137.90911526</v>
          </cell>
          <cell r="DT208">
            <v>382476.17756598798</v>
          </cell>
          <cell r="DU208">
            <v>388915.17798415502</v>
          </cell>
          <cell r="DV208">
            <v>391707.82780024898</v>
          </cell>
          <cell r="DW208">
            <v>1035225.7820150401</v>
          </cell>
          <cell r="DX208">
            <v>180200.41328789899</v>
          </cell>
          <cell r="DY208">
            <v>663403.81834814802</v>
          </cell>
          <cell r="DZ208">
            <v>391312.488895074</v>
          </cell>
          <cell r="EA208">
            <v>1497528.72234731</v>
          </cell>
          <cell r="EB208">
            <v>397728.47422827402</v>
          </cell>
          <cell r="EC208">
            <v>1517247.4933943499</v>
          </cell>
          <cell r="ED208">
            <v>-3.0499999999999999E-2</v>
          </cell>
          <cell r="EE208">
            <v>6116212.8720377702</v>
          </cell>
          <cell r="EF208">
            <v>78782.476718381193</v>
          </cell>
          <cell r="EG208">
            <v>300774.78726979601</v>
          </cell>
          <cell r="EH208">
            <v>0</v>
          </cell>
          <cell r="EI208">
            <v>5160.6850000000004</v>
          </cell>
          <cell r="EJ208">
            <v>40135.762256681803</v>
          </cell>
          <cell r="EK208">
            <v>45296.4472566818</v>
          </cell>
          <cell r="EL208">
            <v>82305.827338056595</v>
          </cell>
          <cell r="EM208">
            <v>13017.740665266099</v>
          </cell>
          <cell r="EN208">
            <v>29810.539542142698</v>
          </cell>
          <cell r="EO208">
            <v>16095.2158340432</v>
          </cell>
          <cell r="EP208">
            <v>20468.288796433299</v>
          </cell>
          <cell r="EQ208">
            <v>3.0499999999999999E-2</v>
          </cell>
          <cell r="ER208">
            <v>45539.450876573697</v>
          </cell>
          <cell r="ES208">
            <v>1E-3</v>
          </cell>
          <cell r="ET208">
            <v>4.0000000000000001E-3</v>
          </cell>
          <cell r="EU208">
            <v>1E-3</v>
          </cell>
          <cell r="EV208">
            <v>4.0000000000000001E-3</v>
          </cell>
          <cell r="EW208">
            <v>156040.29410658099</v>
          </cell>
          <cell r="EX208">
            <v>0</v>
          </cell>
          <cell r="EY208">
            <v>13122.225398816599</v>
          </cell>
          <cell r="EZ208">
            <v>0</v>
          </cell>
          <cell r="FA208">
            <v>25102.147075287001</v>
          </cell>
          <cell r="FB208">
            <v>10575.5987047405</v>
          </cell>
          <cell r="FC208">
            <v>41320.319826436797</v>
          </cell>
          <cell r="FD208">
            <v>25624.760873759202</v>
          </cell>
          <cell r="FE208">
            <v>92041.2442419851</v>
          </cell>
          <cell r="FF208">
            <v>606574.19203317096</v>
          </cell>
          <cell r="FG208">
            <v>97980.802438396699</v>
          </cell>
          <cell r="FH208">
            <v>379851.66076716298</v>
          </cell>
          <cell r="FI208">
            <v>202980.63636407</v>
          </cell>
          <cell r="FJ208">
            <v>743387.10439096903</v>
          </cell>
          <cell r="FK208">
            <v>322160.73525644699</v>
          </cell>
          <cell r="FL208">
            <v>1187917.71562524</v>
          </cell>
          <cell r="FM208">
            <v>85645.508535702495</v>
          </cell>
          <cell r="FN208">
            <v>318884.23262020003</v>
          </cell>
          <cell r="FO208">
            <v>177355.87549030999</v>
          </cell>
          <cell r="FP208">
            <v>626243.71307369706</v>
          </cell>
          <cell r="FQ208">
            <v>58311.438770416702</v>
          </cell>
          <cell r="FR208">
            <v>227704.46196741701</v>
          </cell>
          <cell r="FS208">
            <v>119180.09889237701</v>
          </cell>
          <cell r="FT208">
            <v>444530.61123427399</v>
          </cell>
          <cell r="FU208">
            <v>157655.817756773</v>
          </cell>
          <cell r="FV208">
            <v>577854.10348411906</v>
          </cell>
          <cell r="FW208">
            <v>2.8492297978796498E-2</v>
          </cell>
          <cell r="FX208">
            <v>2.29162870052213E-2</v>
          </cell>
          <cell r="FY208">
            <v>8.3958593017827692E-3</v>
          </cell>
          <cell r="FZ208">
            <v>0</v>
          </cell>
          <cell r="GA208">
            <v>2.8492297978796498E-2</v>
          </cell>
          <cell r="GB208">
            <v>8.3958593017829895E-3</v>
          </cell>
          <cell r="GC208">
            <v>4249064.8230761504</v>
          </cell>
          <cell r="GD208">
            <v>2.5000000000000001E-2</v>
          </cell>
          <cell r="GE208">
            <v>4177921.35059566</v>
          </cell>
          <cell r="GF208">
            <v>1911229.9417283901</v>
          </cell>
          <cell r="GG208">
            <v>1637364.7920284499</v>
          </cell>
          <cell r="GH208">
            <v>212981.459471832</v>
          </cell>
          <cell r="GI208">
            <v>2844915.9514599098</v>
          </cell>
          <cell r="GJ208">
            <v>3.98690577832468E-2</v>
          </cell>
          <cell r="GK208">
            <v>758391.32422871003</v>
          </cell>
          <cell r="GL208">
            <v>-545441.04117941903</v>
          </cell>
          <cell r="GM208">
            <v>0.81755480044197004</v>
          </cell>
          <cell r="GN208">
            <v>0.83206749026125904</v>
          </cell>
          <cell r="GO208">
            <v>1.9245239626272099</v>
          </cell>
          <cell r="GP208">
            <v>1.3866722563946601</v>
          </cell>
          <cell r="GQ208">
            <v>2.3637925644400899</v>
          </cell>
          <cell r="GR208">
            <v>1.95805967047573</v>
          </cell>
          <cell r="GS208">
            <v>2.7265695338184801</v>
          </cell>
          <cell r="GT208">
            <v>2.00115335698744</v>
          </cell>
          <cell r="GU208">
            <v>2.2899933489751398</v>
          </cell>
          <cell r="GV208">
            <v>2.2248782655689898</v>
          </cell>
          <cell r="GW208">
            <v>2.06459964140031</v>
          </cell>
          <cell r="GX208">
            <v>1.5085787016744501</v>
          </cell>
          <cell r="GY208">
            <v>2.0708135023376899</v>
          </cell>
          <cell r="GZ208">
            <v>2.0438545404721</v>
          </cell>
          <cell r="HA208">
            <v>1.07949759957423</v>
          </cell>
          <cell r="HB208">
            <v>251929.47336772899</v>
          </cell>
          <cell r="HC208">
            <v>0.02</v>
          </cell>
          <cell r="HD208">
            <v>5.0000000000000001E-3</v>
          </cell>
          <cell r="HE208">
            <v>4.9618892141210701E-2</v>
          </cell>
          <cell r="HF208">
            <v>4.7447595627719601E-2</v>
          </cell>
          <cell r="HG208">
            <v>10837.887231384801</v>
          </cell>
          <cell r="HH208">
            <v>1.9459823337464</v>
          </cell>
          <cell r="HI208">
            <v>1.05882059619877</v>
          </cell>
          <cell r="HJ208">
            <v>1.46540280579243</v>
          </cell>
          <cell r="HK208">
            <v>1.7878354874526801</v>
          </cell>
          <cell r="HL208">
            <v>2.0563718849042201</v>
          </cell>
          <cell r="HM208">
            <v>-0.25</v>
          </cell>
          <cell r="HN208">
            <v>-0.25</v>
          </cell>
          <cell r="HO208">
            <v>-0.25</v>
          </cell>
          <cell r="HP208">
            <v>0.75</v>
          </cell>
          <cell r="HQ208">
            <v>6.6355007437053403E-3</v>
          </cell>
          <cell r="HR208">
            <v>2.33200180509276E-2</v>
          </cell>
          <cell r="HS208">
            <v>2.8647581561368499E-2</v>
          </cell>
          <cell r="HT208">
            <v>1.9E-2</v>
          </cell>
          <cell r="HU208">
            <v>1.2721207896584801</v>
          </cell>
          <cell r="HV208">
            <v>1.00337486607411</v>
          </cell>
          <cell r="HW208">
            <v>1.0067639562503501</v>
          </cell>
          <cell r="HX208">
            <v>1.0670705485916201</v>
          </cell>
          <cell r="HY208">
            <v>1</v>
          </cell>
          <cell r="HZ208">
            <v>1.05441099294931</v>
          </cell>
          <cell r="IA208">
            <v>32.940474891583001</v>
          </cell>
          <cell r="IB208">
            <v>1.0820076110593599</v>
          </cell>
          <cell r="IC208">
            <v>4.0000000000000001E-3</v>
          </cell>
          <cell r="ID208">
            <v>229208.43348753901</v>
          </cell>
          <cell r="IE208">
            <v>0.1275</v>
          </cell>
          <cell r="IF208">
            <v>1.0019496536814201</v>
          </cell>
          <cell r="IG208">
            <v>7.7369398919917107E-2</v>
          </cell>
          <cell r="IH208">
            <v>3.1759000000000003E-2</v>
          </cell>
          <cell r="II208">
            <v>3.0000000000000001E-3</v>
          </cell>
          <cell r="IJ208">
            <v>0.36197847318640602</v>
          </cell>
          <cell r="IK208">
            <v>5.9867922182580302E-2</v>
          </cell>
          <cell r="IL208">
            <v>3.0968966710733899E-2</v>
          </cell>
          <cell r="IM208">
            <v>0.03</v>
          </cell>
          <cell r="IN208">
            <v>5.85933558924598E-2</v>
          </cell>
          <cell r="IO208">
            <v>2.01498076093173E-2</v>
          </cell>
          <cell r="IP208">
            <v>4.4999999999999998E-2</v>
          </cell>
          <cell r="IQ208">
            <v>32.681187967597801</v>
          </cell>
          <cell r="IR208">
            <v>0.16114341514511499</v>
          </cell>
          <cell r="IS208">
            <v>6.7571822840599996E-2</v>
          </cell>
          <cell r="IT208">
            <v>-2E-3</v>
          </cell>
          <cell r="IU208">
            <v>0</v>
          </cell>
          <cell r="IV208">
            <v>0</v>
          </cell>
          <cell r="IW208">
            <v>3.9E-2</v>
          </cell>
          <cell r="IX208">
            <v>0</v>
          </cell>
          <cell r="IY208">
            <v>0</v>
          </cell>
          <cell r="IZ208">
            <v>0</v>
          </cell>
          <cell r="JA208">
            <v>0</v>
          </cell>
          <cell r="JB208">
            <v>0</v>
          </cell>
          <cell r="JC208">
            <v>0</v>
          </cell>
          <cell r="JD208">
            <v>0</v>
          </cell>
          <cell r="JE208">
            <v>0</v>
          </cell>
          <cell r="JF208">
            <v>0</v>
          </cell>
          <cell r="JG208">
            <v>0</v>
          </cell>
          <cell r="JH208">
            <v>0.05</v>
          </cell>
          <cell r="JI208">
            <v>0.08</v>
          </cell>
          <cell r="JJ208">
            <v>0</v>
          </cell>
          <cell r="JK208">
            <v>0</v>
          </cell>
          <cell r="JL208">
            <v>0</v>
          </cell>
          <cell r="JM208">
            <v>0</v>
          </cell>
          <cell r="JN208">
            <v>0</v>
          </cell>
          <cell r="JO208">
            <v>-5.0000000000000001E-3</v>
          </cell>
          <cell r="JP208">
            <v>6.8000000000000005E-2</v>
          </cell>
          <cell r="JQ208">
            <v>0.02</v>
          </cell>
          <cell r="JR208">
            <v>0</v>
          </cell>
          <cell r="JS208">
            <v>0</v>
          </cell>
          <cell r="JT208">
            <v>2.5000000000000001E-3</v>
          </cell>
          <cell r="JU208">
            <v>0</v>
          </cell>
          <cell r="JV208">
            <v>0</v>
          </cell>
          <cell r="JW208">
            <v>0</v>
          </cell>
          <cell r="JX208">
            <v>0</v>
          </cell>
          <cell r="JY208">
            <v>0</v>
          </cell>
          <cell r="JZ208">
            <v>0</v>
          </cell>
          <cell r="KA208">
            <v>2.5000000000000001E-2</v>
          </cell>
          <cell r="KB208">
            <v>-1.5E-3</v>
          </cell>
          <cell r="KC208">
            <v>0</v>
          </cell>
          <cell r="KD208">
            <v>0</v>
          </cell>
          <cell r="KE208">
            <v>0</v>
          </cell>
          <cell r="KF208">
            <v>0</v>
          </cell>
          <cell r="KG208">
            <v>0</v>
          </cell>
          <cell r="KH208">
            <v>0</v>
          </cell>
          <cell r="KI208">
            <v>0</v>
          </cell>
          <cell r="KJ208">
            <v>0</v>
          </cell>
          <cell r="KK208">
            <v>0</v>
          </cell>
          <cell r="KL208">
            <v>0</v>
          </cell>
          <cell r="KM208">
            <v>0</v>
          </cell>
          <cell r="KN208">
            <v>0</v>
          </cell>
          <cell r="KO208">
            <v>0</v>
          </cell>
          <cell r="KP208">
            <v>0</v>
          </cell>
          <cell r="KQ208">
            <v>-8.0000000000000004E-4</v>
          </cell>
          <cell r="KR208">
            <v>0</v>
          </cell>
          <cell r="KS208">
            <v>0</v>
          </cell>
          <cell r="KT208">
            <v>0</v>
          </cell>
          <cell r="KU208">
            <v>0</v>
          </cell>
          <cell r="KV208">
            <v>0</v>
          </cell>
          <cell r="KW208">
            <v>0</v>
          </cell>
          <cell r="KX208">
            <v>0</v>
          </cell>
          <cell r="KY208">
            <v>1</v>
          </cell>
          <cell r="KZ208">
            <v>0</v>
          </cell>
          <cell r="LA208">
            <v>1.30099899305175</v>
          </cell>
          <cell r="LB208">
            <v>0</v>
          </cell>
          <cell r="LC208">
            <v>34714.868431666502</v>
          </cell>
          <cell r="LD208">
            <v>203</v>
          </cell>
          <cell r="LE208">
            <v>286397.86148683901</v>
          </cell>
          <cell r="LF208">
            <v>67213.235196383204</v>
          </cell>
          <cell r="LG208">
            <v>21093.687553396801</v>
          </cell>
          <cell r="LH208">
            <v>14657.3888933703</v>
          </cell>
          <cell r="LI208">
            <v>100249.93197306299</v>
          </cell>
          <cell r="LJ208">
            <v>5.0000000000000001E-3</v>
          </cell>
          <cell r="LK208">
            <v>9385.1091209166407</v>
          </cell>
          <cell r="LL208">
            <v>3085.7660828148</v>
          </cell>
          <cell r="LM208">
            <v>24925.3824423898</v>
          </cell>
          <cell r="LN208">
            <v>118934.694317392</v>
          </cell>
          <cell r="LO208">
            <v>2314.3245621111</v>
          </cell>
          <cell r="LP208">
            <v>107235.26063436401</v>
          </cell>
          <cell r="LQ208">
            <v>4.1260000000000003E-3</v>
          </cell>
          <cell r="LR208">
            <v>1.6257076753739801</v>
          </cell>
          <cell r="LS208">
            <v>16</v>
          </cell>
          <cell r="LT208">
            <v>8371.9355761987899</v>
          </cell>
          <cell r="LU208">
            <v>66952.6139544748</v>
          </cell>
          <cell r="LV208">
            <v>28376.392666801399</v>
          </cell>
          <cell r="LW208">
            <v>62.415954985752997</v>
          </cell>
          <cell r="LX208">
            <v>65.272233447366006</v>
          </cell>
          <cell r="LY208">
            <v>8059.57780036038</v>
          </cell>
          <cell r="LZ208">
            <v>0.41669042386190103</v>
          </cell>
          <cell r="MA208">
            <v>3358.3488897801299</v>
          </cell>
          <cell r="MB208">
            <v>3.9130593972157103E-2</v>
          </cell>
          <cell r="MC208">
            <v>3.7236644088251697E-2</v>
          </cell>
          <cell r="MD208">
            <v>2.4345255289477499</v>
          </cell>
          <cell r="ME208">
            <v>1.3122917229673901</v>
          </cell>
          <cell r="MF208">
            <v>5570771.8308583498</v>
          </cell>
          <cell r="MG208">
            <v>1.8168352356550499</v>
          </cell>
          <cell r="MH208">
            <v>1.2495841150196101</v>
          </cell>
          <cell r="MI208">
            <v>1.92926714581967E-2</v>
          </cell>
          <cell r="MJ208">
            <v>1.2609604410989399</v>
          </cell>
          <cell r="MK208">
            <v>9.6102670373958698E-3</v>
          </cell>
          <cell r="ML208">
            <v>1.3284910970062001</v>
          </cell>
          <cell r="MM208">
            <v>-3100</v>
          </cell>
          <cell r="MN208">
            <v>419944.16420792002</v>
          </cell>
          <cell r="MO208">
            <v>53542.880936509799</v>
          </cell>
          <cell r="MP208">
            <v>36654.500373493203</v>
          </cell>
          <cell r="MQ208">
            <v>516337.50754533301</v>
          </cell>
          <cell r="MR208">
            <v>2.8492297978799601</v>
          </cell>
          <cell r="MS208">
            <v>2.8492297978794698</v>
          </cell>
          <cell r="MT208">
            <v>3.5243089888680199</v>
          </cell>
          <cell r="MU208">
            <v>3.5633187393096</v>
          </cell>
          <cell r="MV208">
            <v>13.6361931935656</v>
          </cell>
          <cell r="MW208">
            <v>3.3794135303605102</v>
          </cell>
          <cell r="MX208">
            <v>4.1258975046338398</v>
          </cell>
          <cell r="MY208">
            <v>2.7277417041244201</v>
          </cell>
          <cell r="MZ208">
            <v>1.4681334835200999E-2</v>
          </cell>
          <cell r="NA208">
            <v>1.5648516738254501</v>
          </cell>
          <cell r="NB208">
            <v>154.97028183771599</v>
          </cell>
          <cell r="NC208">
            <v>117.362769147028</v>
          </cell>
          <cell r="ND208">
            <v>5.8593355892459797</v>
          </cell>
          <cell r="NE208">
            <v>5.9867922182580298</v>
          </cell>
          <cell r="NF208">
            <v>3.0968966710733898</v>
          </cell>
          <cell r="NG208">
            <v>3.9130593972157102</v>
          </cell>
          <cell r="NH208">
            <v>3.72366440882517</v>
          </cell>
          <cell r="NI208">
            <v>3.0300044241143</v>
          </cell>
          <cell r="NJ208">
            <v>0.80954415698299997</v>
          </cell>
          <cell r="NK208">
            <v>0.24082375483416299</v>
          </cell>
          <cell r="NL208">
            <v>0.86133696074908195</v>
          </cell>
          <cell r="NM208">
            <v>1.0523174864531399</v>
          </cell>
          <cell r="NN208">
            <v>1.3105752675948199</v>
          </cell>
          <cell r="NO208">
            <v>1.1876323194057501</v>
          </cell>
          <cell r="NP208">
            <v>1.4473419749361001</v>
          </cell>
          <cell r="NQ208">
            <v>3.9275542527642502</v>
          </cell>
          <cell r="NR208">
            <v>2.7077636570341101</v>
          </cell>
          <cell r="NS208">
            <v>2.4448272665837298</v>
          </cell>
          <cell r="NT208">
            <v>3.2359984144094001</v>
          </cell>
          <cell r="NU208">
            <v>65.809895805915801</v>
          </cell>
          <cell r="NV208">
            <v>81.755480044197</v>
          </cell>
          <cell r="NW208">
            <v>78.556339549588799</v>
          </cell>
          <cell r="NX208">
            <v>14.8760608049966</v>
          </cell>
          <cell r="NY208">
            <v>7.0628869717654004</v>
          </cell>
          <cell r="NZ208">
            <v>4.1809133034060402</v>
          </cell>
          <cell r="OA208">
            <v>3.50436070927171</v>
          </cell>
          <cell r="OB208">
            <v>2.33978328342761</v>
          </cell>
          <cell r="OC208">
            <v>0.87108859238393999</v>
          </cell>
          <cell r="OD208">
            <v>-0.84983397067732702</v>
          </cell>
          <cell r="OE208">
            <v>-0.652097268344354</v>
          </cell>
          <cell r="OF208">
            <v>1.8827004888430701</v>
          </cell>
          <cell r="OG208">
            <v>-1.34116813111124</v>
          </cell>
          <cell r="OH208">
            <v>1.8864581565521099</v>
          </cell>
          <cell r="OI208">
            <v>1.9292671458197601</v>
          </cell>
          <cell r="OJ208">
            <v>0.96102670373958698</v>
          </cell>
          <cell r="OK208">
            <v>-16.518287913824601</v>
          </cell>
          <cell r="OL208">
            <v>1.4623312371736501</v>
          </cell>
          <cell r="OM208">
            <v>3.8086644257573399</v>
          </cell>
          <cell r="ON208">
            <v>3.7427543334811002</v>
          </cell>
          <cell r="OO208">
            <v>3.54740574564565</v>
          </cell>
          <cell r="OP208">
            <v>5.4674595837714399</v>
          </cell>
          <cell r="OQ208">
            <v>2.3659776064945999</v>
          </cell>
          <cell r="OR208">
            <v>-1.4048877251899301</v>
          </cell>
          <cell r="OS208">
            <v>22.292553457040999</v>
          </cell>
          <cell r="OT208">
            <v>23.6974411822309</v>
          </cell>
          <cell r="OU208">
            <v>3.3226733617870599</v>
          </cell>
          <cell r="OV208">
            <v>2.5330522687796901</v>
          </cell>
          <cell r="OW208">
            <v>1.6000000000000201</v>
          </cell>
          <cell r="OX208">
            <v>1.4623312371736501</v>
          </cell>
          <cell r="OY208">
            <v>1.00662656353814</v>
          </cell>
          <cell r="OZ208">
            <v>3.3303469592431498</v>
          </cell>
          <cell r="PA208">
            <v>0.18732422773553001</v>
          </cell>
          <cell r="PB208">
            <v>0</v>
          </cell>
          <cell r="PC208">
            <v>2.0821064079158198</v>
          </cell>
          <cell r="PD208">
            <v>2.0821064106278699</v>
          </cell>
          <cell r="PE208">
            <v>3.7427543334811002</v>
          </cell>
          <cell r="PF208">
            <v>5.1269041902537902</v>
          </cell>
          <cell r="PG208">
            <v>1.5211945154603601</v>
          </cell>
          <cell r="PH208">
            <v>1.7506906174622701</v>
          </cell>
          <cell r="PI208">
            <v>4.0300043223787201</v>
          </cell>
          <cell r="PJ208">
            <v>3.54740574564565</v>
          </cell>
          <cell r="PK208">
            <v>0.47366959171344403</v>
          </cell>
          <cell r="PL208">
            <v>1.8072456993156101</v>
          </cell>
          <cell r="PM208">
            <v>5.9427423562154997</v>
          </cell>
          <cell r="PN208">
            <v>2.2524474684307201</v>
          </cell>
          <cell r="PO208">
            <v>2.2110881856239901</v>
          </cell>
          <cell r="PP208">
            <v>1.8317252792375001</v>
          </cell>
          <cell r="PQ208">
            <v>2.0310849700723499</v>
          </cell>
          <cell r="PR208">
            <v>14884.201744223299</v>
          </cell>
          <cell r="PS208">
            <v>1529661.5755348201</v>
          </cell>
          <cell r="PT208">
            <v>695271.02122948004</v>
          </cell>
          <cell r="PU208">
            <v>613983.22498429799</v>
          </cell>
          <cell r="PV208">
            <v>342275.95836204197</v>
          </cell>
          <cell r="PW208">
            <v>172892.09112581101</v>
          </cell>
          <cell r="PX208">
            <v>98815.175496444906</v>
          </cell>
          <cell r="PY208">
            <v>4.0000000000000001E-3</v>
          </cell>
          <cell r="PZ208">
            <v>1401069.4363905799</v>
          </cell>
          <cell r="QA208">
            <v>818468.11863796203</v>
          </cell>
          <cell r="QB208">
            <v>1249385.13324427</v>
          </cell>
          <cell r="QC208">
            <v>20607.281984653899</v>
          </cell>
          <cell r="QD208">
            <v>462685.15022925299</v>
          </cell>
          <cell r="QE208">
            <v>2990600.1288949102</v>
          </cell>
          <cell r="QF208">
            <v>-26662.680060614799</v>
          </cell>
          <cell r="QG208">
            <v>139905.82482992101</v>
          </cell>
          <cell r="QH208">
            <v>151684.30314631201</v>
          </cell>
          <cell r="QI208">
            <v>2.94050047369609</v>
          </cell>
          <cell r="QJ208">
            <v>2.9405004736959199</v>
          </cell>
          <cell r="QK208">
            <v>3.0867999980511001</v>
          </cell>
          <cell r="QL208">
            <v>3.80132107897195</v>
          </cell>
          <cell r="QM208">
            <v>-0.125057276160356</v>
          </cell>
          <cell r="QN208">
            <v>3.08022151811707</v>
          </cell>
          <cell r="QO208">
            <v>4.0625075808752698</v>
          </cell>
          <cell r="QP208">
            <v>3.05028673009198</v>
          </cell>
          <cell r="QQ208">
            <v>1.3029739015185</v>
          </cell>
          <cell r="QR208">
            <v>1.4681334835200999E-2</v>
          </cell>
          <cell r="QS208">
            <v>0.26068060100395801</v>
          </cell>
          <cell r="QT208">
            <v>3.33388039148885</v>
          </cell>
          <cell r="QU208">
            <v>1.14022912393297</v>
          </cell>
          <cell r="QV208">
            <v>1.14022912393299</v>
          </cell>
          <cell r="QW208">
            <v>153.66651843471499</v>
          </cell>
          <cell r="QX208">
            <v>116.375397365327</v>
          </cell>
          <cell r="QY208">
            <v>6.2198003419780097</v>
          </cell>
          <cell r="QZ208">
            <v>6.1906035723303701</v>
          </cell>
          <cell r="RA208">
            <v>3.2827220868989899</v>
          </cell>
          <cell r="RB208">
            <v>3.88216048648408</v>
          </cell>
          <cell r="RC208">
            <v>3.75670895317996</v>
          </cell>
          <cell r="RD208">
            <v>0.64007729045134598</v>
          </cell>
          <cell r="RE208">
            <v>1.09470256011783</v>
          </cell>
          <cell r="RF208">
            <v>1.0886919570088001</v>
          </cell>
          <cell r="RG208">
            <v>1.36028097692049</v>
          </cell>
          <cell r="RH208">
            <v>1.7429617824354899</v>
          </cell>
          <cell r="RI208">
            <v>0.445401895694575</v>
          </cell>
          <cell r="RJ208">
            <v>1.4588571235888901</v>
          </cell>
          <cell r="RK208">
            <v>0.90341384184817697</v>
          </cell>
          <cell r="RL208">
            <v>4.2419112329111801</v>
          </cell>
          <cell r="RM208">
            <v>2.7430371169391301</v>
          </cell>
          <cell r="RN208">
            <v>3.3086069776545202</v>
          </cell>
          <cell r="RO208">
            <v>1.69956906770801</v>
          </cell>
          <cell r="RP208">
            <v>507684.860978677</v>
          </cell>
          <cell r="RQ208">
            <v>68.954770261474906</v>
          </cell>
          <cell r="RR208">
            <v>83.206749026125905</v>
          </cell>
          <cell r="RS208">
            <v>79.981079040978102</v>
          </cell>
          <cell r="RT208">
            <v>6.76994250243823</v>
          </cell>
          <cell r="RU208">
            <v>4.9648609381173197</v>
          </cell>
          <cell r="RV208">
            <v>2.0006408390263801</v>
          </cell>
          <cell r="RW208">
            <v>0.99999999999993405</v>
          </cell>
          <cell r="RX208">
            <v>-0.252590860346802</v>
          </cell>
          <cell r="RY208">
            <v>-0.13214683860272</v>
          </cell>
          <cell r="RZ208">
            <v>-0.87849438159515203</v>
          </cell>
          <cell r="SA208">
            <v>0.38528544899962802</v>
          </cell>
          <cell r="SB208">
            <v>1.8935875270378499</v>
          </cell>
          <cell r="SC208">
            <v>1.91730301321686</v>
          </cell>
          <cell r="SD208">
            <v>0.82117264561496195</v>
          </cell>
          <cell r="SE208">
            <v>-16.5239563116033</v>
          </cell>
          <cell r="SF208">
            <v>4.3061950921682302</v>
          </cell>
          <cell r="SG208">
            <v>3.0275579957253802</v>
          </cell>
          <cell r="SH208">
            <v>1.5034759620413201</v>
          </cell>
          <cell r="SI208">
            <v>1.99999999999998</v>
          </cell>
          <cell r="SJ208">
            <v>1.9266030692237599</v>
          </cell>
          <cell r="SK208">
            <v>2.28870810454189</v>
          </cell>
          <cell r="SL208">
            <v>2.3081369271682499</v>
          </cell>
          <cell r="SM208">
            <v>2.0129024386866101</v>
          </cell>
          <cell r="SN208">
            <v>-0.174593244118154</v>
          </cell>
          <cell r="SO208">
            <v>25.3591684458648</v>
          </cell>
          <cell r="SP208">
            <v>25.2086210566973</v>
          </cell>
          <cell r="SQ208">
            <v>25.3832143008154</v>
          </cell>
          <cell r="SR208">
            <v>8.3040290721904402</v>
          </cell>
          <cell r="SS208">
            <v>443.01172549586403</v>
          </cell>
          <cell r="ST208">
            <v>373.98145353092002</v>
          </cell>
          <cell r="SU208">
            <v>2.69327347103183</v>
          </cell>
          <cell r="SV208">
            <v>1.5999999999999801</v>
          </cell>
          <cell r="SW208">
            <v>3.2681161141246799</v>
          </cell>
          <cell r="SX208">
            <v>-1.21815189889808</v>
          </cell>
          <cell r="SY208">
            <v>16.1224132165441</v>
          </cell>
          <cell r="SZ208">
            <v>3.0064325407677601</v>
          </cell>
          <cell r="TA208">
            <v>0</v>
          </cell>
          <cell r="TB208">
            <v>2.54703182259493</v>
          </cell>
          <cell r="TC208">
            <v>2.5470318263851799</v>
          </cell>
          <cell r="TD208">
            <v>1.92233430554192</v>
          </cell>
          <cell r="TE208">
            <v>1.85791464034613</v>
          </cell>
          <cell r="TF208">
            <v>2.74318308181032</v>
          </cell>
          <cell r="TG208">
            <v>1.8063900060815401</v>
          </cell>
          <cell r="TH208">
            <v>0.96732025165411395</v>
          </cell>
          <cell r="TI208">
            <v>1.58425883330429</v>
          </cell>
          <cell r="TJ208">
            <v>3.3089772472799401</v>
          </cell>
          <cell r="TK208">
            <v>2.5634315407664401</v>
          </cell>
          <cell r="TL208">
            <v>2.6577125933317398</v>
          </cell>
          <cell r="TM208">
            <v>2.53702437532632</v>
          </cell>
          <cell r="TN208">
            <v>0.20013303300190399</v>
          </cell>
          <cell r="TO208">
            <v>6.5733519765991799</v>
          </cell>
          <cell r="TP208">
            <v>2.5235353088380901</v>
          </cell>
          <cell r="TQ208">
            <v>2.4999999999999698</v>
          </cell>
          <cell r="TR208">
            <v>0.38284908496872799</v>
          </cell>
          <cell r="TS208">
            <v>2.52353530883813</v>
          </cell>
          <cell r="TT208">
            <v>2.49999999999977</v>
          </cell>
          <cell r="TU208">
            <v>3.05118675395462</v>
          </cell>
          <cell r="TV208">
            <v>5.7359577889141402</v>
          </cell>
          <cell r="TW208">
            <v>805240.07251666498</v>
          </cell>
          <cell r="TX208">
            <v>165082.90526850399</v>
          </cell>
          <cell r="TY208">
            <v>730676.59889837995</v>
          </cell>
          <cell r="TZ208">
            <v>157882.840271094</v>
          </cell>
          <cell r="UA208">
            <v>188740.23733840699</v>
          </cell>
          <cell r="UB208">
            <v>43543.527570642698</v>
          </cell>
          <cell r="UC208">
            <v>617531.287617528</v>
          </cell>
          <cell r="UD208">
            <v>0.11765660559010201</v>
          </cell>
          <cell r="UE208">
            <v>2.2916287005221299</v>
          </cell>
          <cell r="UF208">
            <v>2.3039282883928198</v>
          </cell>
          <cell r="UG208">
            <v>1.1125706321159901</v>
          </cell>
          <cell r="UH208">
            <v>118558.246539801</v>
          </cell>
          <cell r="UI208">
            <v>109921.19657245401</v>
          </cell>
          <cell r="UJ208">
            <v>295978.62595609098</v>
          </cell>
          <cell r="UK208">
            <v>21935</v>
          </cell>
          <cell r="UL208">
            <v>43431.9313969781</v>
          </cell>
          <cell r="UM208">
            <v>251053.08468485001</v>
          </cell>
          <cell r="UN208">
            <v>2.8647581561368499E-2</v>
          </cell>
          <cell r="UO208">
            <v>1.9E-2</v>
          </cell>
          <cell r="UP208">
            <v>1.2721207896584801</v>
          </cell>
          <cell r="UQ208">
            <v>4.0000000000000001E-3</v>
          </cell>
          <cell r="UR208">
            <v>0.1275</v>
          </cell>
          <cell r="US208">
            <v>7.7369398919917107E-2</v>
          </cell>
          <cell r="UT208">
            <v>3.0000000000000001E-3</v>
          </cell>
          <cell r="UU208">
            <v>0.36197847318640602</v>
          </cell>
          <cell r="UV208">
            <v>2.01498076093173E-2</v>
          </cell>
          <cell r="UW208">
            <v>4.4999999999999998E-2</v>
          </cell>
          <cell r="UX208">
            <v>0.16114341514511499</v>
          </cell>
          <cell r="UY208">
            <v>6.7571822840599996E-2</v>
          </cell>
          <cell r="UZ208">
            <v>20.436522215314699</v>
          </cell>
          <cell r="VA208">
            <v>10.6690948217278</v>
          </cell>
          <cell r="VB208">
            <v>1.3550549745090399</v>
          </cell>
          <cell r="VC208">
            <v>0.37560624885140398</v>
          </cell>
          <cell r="VD208">
            <v>0.29934280315315098</v>
          </cell>
          <cell r="VE208">
            <v>0</v>
          </cell>
          <cell r="VF208">
            <v>0.174863048534354</v>
          </cell>
          <cell r="VG208">
            <v>0.174863048534354</v>
          </cell>
          <cell r="VH208">
            <v>1.3748939887301701</v>
          </cell>
          <cell r="VI208">
            <v>0.37452168645116402</v>
          </cell>
          <cell r="VJ208">
            <v>0.66633818387442401</v>
          </cell>
          <cell r="VK208">
            <v>0</v>
          </cell>
          <cell r="VL208">
            <v>0.147677681710707</v>
          </cell>
          <cell r="VM208">
            <v>-3.4249793084449302E-2</v>
          </cell>
          <cell r="VN208">
            <v>3.81222790255469E-2</v>
          </cell>
          <cell r="VO208">
            <v>-3.9564301134886702E-3</v>
          </cell>
          <cell r="VP208">
            <v>0.54507749365197999</v>
          </cell>
          <cell r="VQ208">
            <v>0.909006226242282</v>
          </cell>
          <cell r="VR208">
            <v>0.26186103254597398</v>
          </cell>
          <cell r="VS208">
            <v>0.86968534476821202</v>
          </cell>
          <cell r="VT208">
            <v>201560.027410557</v>
          </cell>
          <cell r="VU208">
            <v>0.98480666260096295</v>
          </cell>
          <cell r="VV208">
            <v>370905.64003315801</v>
          </cell>
          <cell r="VW208">
            <v>-7.2705258470279005E-2</v>
          </cell>
          <cell r="VX208">
            <v>-1.5552885783889799E-2</v>
          </cell>
          <cell r="VY208">
            <v>7.2895333795245001E-2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>
            <v>0</v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>
            <v>0</v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>
            <v>0</v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>
            <v>0</v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>
            <v>0</v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>
            <v>0</v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>
            <v>0</v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>
            <v>0</v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>
            <v>0</v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>
            <v>0</v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>
            <v>0</v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>
            <v>0</v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>
            <v>0</v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>
            <v>0</v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>
            <v>0</v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>
            <v>0</v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>
            <v>0</v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>
            <v>0</v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>
            <v>0</v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>
            <v>0</v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>
            <v>0</v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>
            <v>0</v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>
            <v>0</v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>
            <v>0</v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>
            <v>0</v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>
            <v>0</v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>
            <v>0</v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>
            <v>0</v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>
            <v>0</v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>
            <v>0</v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>
            <v>0</v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>
            <v>0</v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>
            <v>0</v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>
            <v>0</v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>
            <v>0</v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>
            <v>0</v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>
            <v>0</v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>
            <v>0</v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>
            <v>0</v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>
            <v>0</v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>
            <v>0</v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>
            <v>0</v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>
            <v>0</v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>
            <v>0</v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>
            <v>0</v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>
            <v>0</v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>
            <v>0</v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>
            <v>0</v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>
            <v>0</v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>
            <v>0</v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>
            <v>0</v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>
            <v>0</v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>
            <v>0</v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>
            <v>0</v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>
            <v>0</v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>
            <v>0</v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>
            <v>0</v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>
            <v>0</v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>
            <v>0</v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>
            <v>0</v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>
            <v>0</v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>
            <v>0</v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>
            <v>0</v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>
            <v>0</v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>
            <v>0</v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>
            <v>0</v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>
            <v>0</v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>
            <v>0</v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>
            <v>0</v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>
            <v>0</v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>
            <v>0</v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>
            <v>0</v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>
            <v>0</v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>
            <v>0</v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>
            <v>0</v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>
            <v>0</v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>
            <v>0</v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>
            <v>0</v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>
            <v>0</v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>
            <v>0</v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>
            <v>0</v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>
            <v>0</v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>
            <v>0</v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>
            <v>0</v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>
            <v>0</v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>
            <v>0</v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>
            <v>0</v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>
            <v>0</v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>
            <v>0</v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>
            <v>0</v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>
            <v>0</v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>
            <v>0</v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>
            <v>0</v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>
            <v>0</v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>
            <v>0</v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>
            <v>0</v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>
            <v>0</v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>
            <v>0</v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>
            <v>0</v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>
            <v>0</v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>
            <v>0</v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>
            <v>0</v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>
            <v>0</v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>
            <v>0</v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>
            <v>0</v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>
            <v>0</v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>
            <v>0</v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>
            <v>0</v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>
            <v>0</v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>
            <v>0</v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>
            <v>0</v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>
            <v>0</v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>
            <v>0</v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>
            <v>0</v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>
            <v>0</v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>
            <v>0</v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>
            <v>0</v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>
            <v>0</v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>
            <v>0</v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>
            <v>0</v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>
            <v>0</v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>
            <v>0</v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>
            <v>0</v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>
            <v>0</v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>
            <v>0</v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>
            <v>0</v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>
            <v>0</v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>
            <v>0</v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>
            <v>0</v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>
            <v>0</v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>
            <v>0</v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>
            <v>0</v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>
            <v>0</v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>
            <v>0</v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>
            <v>0</v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>
            <v>0</v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>
            <v>0</v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>
            <v>0</v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>
            <v>0</v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>
            <v>0</v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>
            <v>0</v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>
            <v>0</v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>
            <v>0</v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>
            <v>0</v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>
            <v>0</v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>
            <v>0</v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>
            <v>0</v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>
            <v>0</v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>
            <v>0</v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>
            <v>0</v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>
            <v>0</v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>
            <v>0</v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>
            <v>0</v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>
            <v>0</v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>
            <v>0</v>
          </cell>
          <cell r="H893">
            <v>0</v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>
            <v>0</v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>
            <v>0</v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>
            <v>0</v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>
            <v>0</v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>
            <v>0</v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>
            <v>0</v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>
            <v>0</v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>
            <v>0</v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>
            <v>0</v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>
            <v>0</v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>
            <v>0</v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>
            <v>0</v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>
            <v>0</v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>
            <v>0</v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>
            <v>0</v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>
            <v>0</v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>
            <v>0</v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>
            <v>0</v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>
            <v>0</v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>
            <v>0</v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>
            <v>0</v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>
            <v>0</v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>
            <v>0</v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>
            <v>0</v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>
            <v>0</v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>
            <v>0</v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>
            <v>0</v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>
            <v>0</v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>
            <v>0</v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>
            <v>0</v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>
            <v>0</v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>
            <v>0</v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>
            <v>0</v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>
            <v>0</v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>
            <v>0</v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>
            <v>0</v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>
            <v>0</v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>
            <v>0</v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>
            <v>0</v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>
            <v>0</v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>
            <v>0</v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>
            <v>0</v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>
            <v>0</v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>
            <v>0</v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>
            <v>0</v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>
            <v>0</v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>
            <v>0</v>
          </cell>
          <cell r="EA1">
            <v>0</v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  <sheetName val="Table"/>
      <sheetName val="B"/>
      <sheetName val="perfcrit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II-16"/>
      <sheetName val="M VIII-16"/>
      <sheetName val="II-1"/>
      <sheetName val="M II-1"/>
      <sheetName val="II-2"/>
      <sheetName val="M II-2"/>
      <sheetName val="II-3"/>
      <sheetName val="M II-3"/>
      <sheetName val="II-4"/>
      <sheetName val="M II-4"/>
      <sheetName val="II-6"/>
      <sheetName val="M II-6"/>
      <sheetName val="II-7"/>
      <sheetName val="M II-7"/>
      <sheetName val="II-8"/>
      <sheetName val="M II-8"/>
      <sheetName val="10"/>
      <sheetName val="M II-10"/>
      <sheetName val="11"/>
      <sheetName val="M II-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II-1"/>
      <sheetName val="M VIII-1"/>
      <sheetName val="VIII-2"/>
      <sheetName val="M VIII-2"/>
      <sheetName val="VIII-3"/>
      <sheetName val="M VIII-3"/>
      <sheetName val="FAME Persistence2"/>
      <sheetName val="VIII-4"/>
      <sheetName val="M VIII-4"/>
      <sheetName val="VIII-5"/>
      <sheetName val="M VIII-5"/>
      <sheetName val="VIII-6"/>
      <sheetName val="MVIII-6"/>
      <sheetName val="VIII-7"/>
      <sheetName val="M VIII-7"/>
      <sheetName val="VIII-8"/>
      <sheetName val="M VIII-8"/>
      <sheetName val="VIII-9"/>
      <sheetName val="M VIII-9"/>
      <sheetName val="VIII-10"/>
      <sheetName val="M VIII-10"/>
      <sheetName val="VIII-11"/>
      <sheetName val="M VIII-11"/>
      <sheetName val="VIII-12"/>
      <sheetName val="M VIII-12"/>
      <sheetName val="VIII-13"/>
      <sheetName val="M VIII-13"/>
      <sheetName val="VIII-14"/>
      <sheetName val="MVIII-14"/>
      <sheetName val="VIII-15"/>
      <sheetName val="M VIII-15"/>
      <sheetName val="VIII-16"/>
      <sheetName val="M VIII-16"/>
      <sheetName val="VIII-17"/>
      <sheetName val="M VIII-17"/>
      <sheetName val="VIII-18"/>
      <sheetName val="M VIII-18"/>
      <sheetName val="VIII-19"/>
      <sheetName val="M VIII-19"/>
      <sheetName val="VIII-20"/>
      <sheetName val="M VIII-20"/>
      <sheetName val="VIII-21"/>
      <sheetName val="M VIII-21"/>
      <sheetName val="VIII-22"/>
      <sheetName val="M VIII-22"/>
      <sheetName val="VIII-23"/>
      <sheetName val="M VIII-23"/>
      <sheetName val="VIII-24"/>
      <sheetName val="M VIII-24"/>
      <sheetName val="VIII-25"/>
      <sheetName val="M VIII-25"/>
      <sheetName val="VIII-26"/>
      <sheetName val="M VIII-26"/>
      <sheetName val="VIII-27"/>
      <sheetName val="M VIII-27"/>
      <sheetName val="VIII-28"/>
      <sheetName val="M VIII-28"/>
      <sheetName val="VIII-29"/>
      <sheetName val="M VIII-29"/>
      <sheetName val="VIII-30"/>
      <sheetName val="M VIII-30"/>
      <sheetName val="VIII-31"/>
      <sheetName val="M VIII-31"/>
      <sheetName val="VIII-32"/>
      <sheetName val="M VIII-32"/>
      <sheetName val="Links"/>
      <sheetName val="M VIII-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12">
          <cell r="C12" t="str">
            <v>Evrusvæðið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12">
          <cell r="B12" t="str">
            <v>Evrusvæðið</v>
          </cell>
        </row>
      </sheetData>
      <sheetData sheetId="42"/>
      <sheetData sheetId="43"/>
      <sheetData sheetId="44"/>
      <sheetData sheetId="45">
        <row r="12">
          <cell r="B12" t="str">
            <v>Evrusvæðið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antekt"/>
      <sheetName val="Samantekt (2)"/>
      <sheetName val="Gengi"/>
      <sheetName val="Sheet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2"/>
      <sheetName val="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I-17"/>
      <sheetName val="M I-17"/>
      <sheetName val="I-18"/>
      <sheetName val="M I-18"/>
      <sheetName val="I-19"/>
      <sheetName val="M I-19"/>
      <sheetName val="I-20"/>
      <sheetName val="M I-20"/>
      <sheetName val="Links"/>
      <sheetName val="I-17 (2)"/>
      <sheetName val="M I-1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2">
          <cell r="B12" t="str">
            <v>Fjármagnsjöfnuður án forða</v>
          </cell>
        </row>
      </sheetData>
      <sheetData sheetId="4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M1"/>
      <sheetName val="2"/>
      <sheetName val="M2"/>
      <sheetName val="3"/>
      <sheetName val="M3"/>
      <sheetName val="4"/>
      <sheetName val="M4"/>
      <sheetName val="5"/>
      <sheetName val="M5"/>
      <sheetName val="6"/>
      <sheetName val="M6"/>
      <sheetName val="7"/>
      <sheetName val="M7"/>
      <sheetName val="8"/>
      <sheetName val="M8"/>
      <sheetName val="9"/>
      <sheetName val="M9"/>
      <sheetName val="10"/>
      <sheetName val="M10"/>
      <sheetName val="11"/>
      <sheetName val="M11"/>
      <sheetName val="12"/>
      <sheetName val="M12"/>
      <sheetName val="13"/>
      <sheetName val="M13"/>
      <sheetName val="14"/>
      <sheetName val="M14"/>
      <sheetName val="15"/>
      <sheetName val="M15"/>
      <sheetName val="16"/>
      <sheetName val="M16"/>
      <sheetName val="17"/>
      <sheetName val="M17"/>
      <sheetName val="18"/>
      <sheetName val="M18"/>
      <sheetName val="19"/>
      <sheetName val="M19"/>
      <sheetName val="20"/>
      <sheetName val="FAME Persistence2"/>
      <sheetName val="M20"/>
      <sheetName val="21"/>
      <sheetName val="M-21"/>
      <sheetName val="22"/>
      <sheetName val="M22"/>
      <sheetName val="23"/>
      <sheetName val="M23"/>
      <sheetName val="24"/>
      <sheetName val="M24"/>
      <sheetName val="25"/>
      <sheetName val="M25"/>
      <sheetName val="26"/>
      <sheetName val="M26"/>
      <sheetName val="27"/>
      <sheetName val="M27"/>
      <sheetName val="Links"/>
      <sheetName val="STOPP"/>
      <sheetName val="3x"/>
      <sheetName val="M3x"/>
      <sheetName val="5x"/>
      <sheetName val="M-5x"/>
      <sheetName val="6x"/>
      <sheetName val="M-6x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12">
          <cell r="C12" t="str">
            <v>Fyrirtæki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1"/>
      <sheetName val="M II-1"/>
      <sheetName val="II-2"/>
      <sheetName val="M II-2"/>
      <sheetName val="II-3"/>
      <sheetName val="M II-3"/>
      <sheetName val="II-4"/>
      <sheetName val="M II-4"/>
      <sheetName val="II-5"/>
      <sheetName val="MII-5"/>
      <sheetName val="II-6"/>
      <sheetName val="M II-6"/>
      <sheetName val="II-7"/>
      <sheetName val="M II-7"/>
      <sheetName val="II-8"/>
      <sheetName val="M II-8"/>
      <sheetName val="II-9"/>
      <sheetName val="M II-9"/>
      <sheetName val="II-10"/>
      <sheetName val="M II-10"/>
      <sheetName val="II-11"/>
      <sheetName val="M II-11"/>
      <sheetName val="II-12"/>
      <sheetName val="M II-12"/>
      <sheetName val="II-13"/>
      <sheetName val="M II-13"/>
      <sheetName val="Stopp"/>
      <sheetName val="II-7b"/>
      <sheetName val="M II-7b"/>
      <sheetName val="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F17"/>
  <sheetViews>
    <sheetView tabSelected="1" workbookViewId="0"/>
  </sheetViews>
  <sheetFormatPr defaultRowHeight="12.75"/>
  <cols>
    <col min="7" max="16384" width="9.140625" style="106"/>
  </cols>
  <sheetData>
    <row r="1" spans="1:4" ht="11.25" customHeight="1">
      <c r="A1" s="7" t="s">
        <v>98</v>
      </c>
      <c r="B1" s="8"/>
      <c r="C1" s="85"/>
      <c r="D1" s="85"/>
    </row>
    <row r="2" spans="1:4" ht="11.25" customHeight="1">
      <c r="A2" s="12" t="s">
        <v>60</v>
      </c>
      <c r="B2" s="8"/>
      <c r="C2" s="85"/>
      <c r="D2" s="85"/>
    </row>
    <row r="3" spans="1:4" ht="11.25" customHeight="1">
      <c r="A3" s="7" t="s">
        <v>71</v>
      </c>
      <c r="B3" s="7"/>
      <c r="C3" s="85"/>
      <c r="D3" s="85"/>
    </row>
    <row r="4" spans="1:4" ht="11.25" customHeight="1">
      <c r="A4" s="7"/>
      <c r="B4" s="7"/>
      <c r="C4" s="85"/>
      <c r="D4" s="85"/>
    </row>
    <row r="5" spans="1:4" ht="11.25" customHeight="1">
      <c r="A5" s="7" t="s">
        <v>72</v>
      </c>
      <c r="B5" s="7" t="s">
        <v>73</v>
      </c>
      <c r="C5" s="85"/>
      <c r="D5" s="85"/>
    </row>
    <row r="6" spans="1:4" ht="11.25" customHeight="1">
      <c r="A6" s="86" t="s">
        <v>157</v>
      </c>
      <c r="B6" s="87" t="s">
        <v>94</v>
      </c>
      <c r="C6" s="85"/>
      <c r="D6" s="85"/>
    </row>
    <row r="7" spans="1:4" ht="11.25" customHeight="1">
      <c r="A7" s="86" t="s">
        <v>159</v>
      </c>
      <c r="B7" s="87" t="s">
        <v>88</v>
      </c>
      <c r="C7" s="85"/>
      <c r="D7" s="85"/>
    </row>
    <row r="8" spans="1:4" ht="11.25" customHeight="1">
      <c r="A8" s="86" t="s">
        <v>160</v>
      </c>
      <c r="B8" s="88" t="s">
        <v>43</v>
      </c>
      <c r="C8" s="85"/>
      <c r="D8" s="85"/>
    </row>
    <row r="9" spans="1:4" ht="11.25" customHeight="1">
      <c r="A9" s="86" t="s">
        <v>162</v>
      </c>
      <c r="B9" s="89" t="s">
        <v>155</v>
      </c>
      <c r="C9" s="85"/>
      <c r="D9" s="85"/>
    </row>
    <row r="10" spans="1:4" ht="11.25" customHeight="1">
      <c r="A10" s="86" t="s">
        <v>164</v>
      </c>
      <c r="B10" s="87" t="s">
        <v>53</v>
      </c>
      <c r="C10" s="85"/>
      <c r="D10" s="85"/>
    </row>
    <row r="11" spans="1:4" ht="11.25" customHeight="1">
      <c r="A11" s="86" t="s">
        <v>165</v>
      </c>
      <c r="B11" s="87" t="s">
        <v>54</v>
      </c>
      <c r="C11" s="85"/>
      <c r="D11" s="85"/>
    </row>
    <row r="12" spans="1:4" ht="11.25" customHeight="1">
      <c r="A12" s="86" t="s">
        <v>166</v>
      </c>
      <c r="B12" s="87" t="s">
        <v>80</v>
      </c>
      <c r="C12" s="85"/>
      <c r="D12" s="85"/>
    </row>
    <row r="13" spans="1:4" ht="11.25" customHeight="1">
      <c r="A13" s="86" t="s">
        <v>168</v>
      </c>
      <c r="B13" s="87" t="s">
        <v>74</v>
      </c>
      <c r="C13" s="85"/>
      <c r="D13" s="85"/>
    </row>
    <row r="14" spans="1:4" ht="11.25" customHeight="1">
      <c r="A14" s="86" t="s">
        <v>170</v>
      </c>
      <c r="B14" s="87" t="s">
        <v>171</v>
      </c>
      <c r="C14" s="85"/>
      <c r="D14" s="85"/>
    </row>
    <row r="15" spans="1:4" ht="11.25" customHeight="1">
      <c r="A15" s="86" t="s">
        <v>173</v>
      </c>
      <c r="B15" s="87" t="s">
        <v>119</v>
      </c>
      <c r="C15" s="85"/>
      <c r="D15" s="85"/>
    </row>
    <row r="16" spans="1:4" ht="11.25" customHeight="1">
      <c r="A16" s="86" t="s">
        <v>175</v>
      </c>
      <c r="B16" s="87" t="s">
        <v>127</v>
      </c>
      <c r="C16" s="85"/>
      <c r="D16" s="85"/>
    </row>
    <row r="17" spans="1:4" ht="11.25" customHeight="1">
      <c r="A17" s="86" t="s">
        <v>176</v>
      </c>
      <c r="B17" s="87" t="s">
        <v>144</v>
      </c>
      <c r="C17" s="85"/>
      <c r="D17" s="85"/>
    </row>
  </sheetData>
  <hyperlinks>
    <hyperlink ref="B6" location="'VI-1'!A1" display="Verðbólga á ýmsa mælikvarða"/>
    <hyperlink ref="B7" location="'VI-2'!A1" display="Mæld og undirliggjandi verðbólga¹"/>
    <hyperlink ref="B8" location="'VI-3'!A1" display="Undirliðir verðbólgu"/>
    <hyperlink ref="B9" location="'VI-4'!A1" display="Innflutningsverðlag og áhrifaþættir¹_x000a_"/>
    <hyperlink ref="B10" location="'VI-5'!A1" display="Innlend og innflutt verðbólga¹"/>
    <hyperlink ref="B11" location="'VI-6'!A1" display="Innlendur verðbólguþrýstingur¹"/>
    <hyperlink ref="B12" location="'VI-7'!A1" display="Almenn þjónusta og valdir undirliðir vísitölu neysluverðs"/>
    <hyperlink ref="B13" location="'VI-8'!A1" display="Væntingar fyrirtækja um aðfanga- og afurðaverð næstu 6 mánuði 2002-2018¹"/>
    <hyperlink ref="B14" location="'VI-9'!A1" display="Verðákvarðanir fyrirtækja1"/>
    <hyperlink ref="B15" location="'VI-10'!A1" display="Laun á mismunandi mælikvarða"/>
    <hyperlink ref="B16" location="'VI-11'!A1" display="Launakostnaður á framleidda einingu og framlag undirliða 2008-2018¹"/>
    <hyperlink ref="B17" location="'VI-12'!A1" display="Verðbólguvæntingar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I94"/>
  <sheetViews>
    <sheetView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ColWidth="9.140625" defaultRowHeight="12.75"/>
  <cols>
    <col min="1" max="1" width="26.28515625" style="1" customWidth="1"/>
    <col min="2" max="2" width="15.140625" style="1" customWidth="1"/>
    <col min="3" max="4" width="15" style="1" customWidth="1"/>
    <col min="5" max="9" width="13.42578125" style="1" customWidth="1"/>
    <col min="10" max="16384" width="9.140625" style="3"/>
  </cols>
  <sheetData>
    <row r="1" spans="1:9">
      <c r="A1" s="14"/>
      <c r="B1" s="16" t="s">
        <v>98</v>
      </c>
      <c r="C1" s="14"/>
      <c r="D1" s="14"/>
      <c r="E1" s="14"/>
      <c r="F1" s="14"/>
      <c r="G1" s="14"/>
      <c r="H1" s="14"/>
      <c r="I1" s="14"/>
    </row>
    <row r="2" spans="1:9">
      <c r="A2" s="14"/>
      <c r="B2" s="16" t="s">
        <v>60</v>
      </c>
      <c r="C2" s="14"/>
      <c r="D2" s="14"/>
      <c r="E2" s="14"/>
      <c r="F2" s="14"/>
      <c r="G2" s="14"/>
      <c r="H2" s="14"/>
      <c r="I2" s="14"/>
    </row>
    <row r="3" spans="1:9">
      <c r="A3" s="14"/>
      <c r="B3" s="18" t="s">
        <v>111</v>
      </c>
      <c r="C3" s="14"/>
      <c r="D3" s="14"/>
      <c r="E3" s="14"/>
      <c r="F3" s="14"/>
      <c r="G3" s="14"/>
      <c r="H3" s="14"/>
      <c r="I3" s="14"/>
    </row>
    <row r="4" spans="1:9">
      <c r="A4" s="14" t="s">
        <v>0</v>
      </c>
      <c r="B4" s="13" t="s">
        <v>172</v>
      </c>
      <c r="C4" s="14"/>
      <c r="D4" s="14"/>
      <c r="E4" s="14"/>
      <c r="F4" s="14"/>
      <c r="G4" s="14"/>
      <c r="H4" s="14"/>
      <c r="I4" s="14"/>
    </row>
    <row r="5" spans="1:9">
      <c r="A5" s="14" t="s">
        <v>1</v>
      </c>
      <c r="B5" s="47"/>
      <c r="C5" s="13"/>
      <c r="D5" s="13"/>
      <c r="E5" s="14"/>
      <c r="F5" s="14"/>
      <c r="G5" s="14"/>
      <c r="H5" s="14"/>
      <c r="I5" s="14"/>
    </row>
    <row r="6" spans="1:9" ht="12" customHeight="1">
      <c r="A6" s="14" t="s">
        <v>2</v>
      </c>
      <c r="B6" s="48" t="s">
        <v>117</v>
      </c>
      <c r="C6" s="13"/>
      <c r="D6" s="13"/>
      <c r="E6" s="13"/>
      <c r="F6" s="13"/>
      <c r="G6" s="13"/>
      <c r="H6" s="13"/>
      <c r="I6" s="13"/>
    </row>
    <row r="7" spans="1:9">
      <c r="A7" s="14" t="s">
        <v>3</v>
      </c>
      <c r="B7" s="19" t="s">
        <v>169</v>
      </c>
      <c r="C7" s="14"/>
      <c r="D7" s="14"/>
      <c r="E7" s="14"/>
      <c r="F7" s="14"/>
      <c r="G7" s="14"/>
      <c r="H7" s="14"/>
      <c r="I7" s="14"/>
    </row>
    <row r="8" spans="1:9">
      <c r="A8" s="14" t="s">
        <v>4</v>
      </c>
      <c r="B8" s="13" t="s">
        <v>38</v>
      </c>
      <c r="C8" s="14"/>
      <c r="D8" s="14"/>
      <c r="E8" s="14"/>
      <c r="F8" s="14"/>
      <c r="G8" s="14"/>
      <c r="H8" s="14"/>
      <c r="I8" s="14"/>
    </row>
    <row r="9" spans="1:9">
      <c r="A9" s="14" t="s">
        <v>5</v>
      </c>
      <c r="B9" s="14"/>
      <c r="C9" s="14"/>
      <c r="D9" s="14"/>
      <c r="E9" s="14"/>
      <c r="F9" s="14"/>
      <c r="G9" s="14"/>
      <c r="H9" s="14"/>
      <c r="I9" s="14"/>
    </row>
    <row r="10" spans="1:9">
      <c r="A10" s="14" t="s">
        <v>6</v>
      </c>
      <c r="B10" s="21"/>
      <c r="C10" s="14"/>
      <c r="D10" s="14"/>
      <c r="E10" s="14"/>
      <c r="F10" s="14"/>
      <c r="G10" s="14"/>
      <c r="H10" s="14"/>
      <c r="I10" s="14"/>
    </row>
    <row r="11" spans="1:9">
      <c r="A11" s="14"/>
      <c r="B11" s="17" t="s">
        <v>108</v>
      </c>
      <c r="C11" s="17"/>
      <c r="D11" s="14"/>
      <c r="E11" s="17"/>
      <c r="F11" s="17" t="s">
        <v>109</v>
      </c>
      <c r="G11" s="17"/>
      <c r="H11" s="17"/>
      <c r="I11" s="17"/>
    </row>
    <row r="12" spans="1:9" s="90" customFormat="1" ht="28.5" customHeight="1">
      <c r="A12" s="51"/>
      <c r="B12" s="52" t="s">
        <v>112</v>
      </c>
      <c r="C12" s="52" t="s">
        <v>113</v>
      </c>
      <c r="D12" s="52" t="s">
        <v>114</v>
      </c>
      <c r="E12" s="52" t="s">
        <v>115</v>
      </c>
      <c r="F12" s="52" t="s">
        <v>114</v>
      </c>
      <c r="G12" s="52" t="s">
        <v>116</v>
      </c>
      <c r="H12" s="52" t="s">
        <v>112</v>
      </c>
      <c r="I12" s="52" t="s">
        <v>115</v>
      </c>
    </row>
    <row r="13" spans="1:9">
      <c r="A13" s="26" t="s">
        <v>107</v>
      </c>
      <c r="B13" s="49">
        <v>76.77</v>
      </c>
      <c r="C13" s="49">
        <v>9.09</v>
      </c>
      <c r="D13" s="49">
        <v>8.08</v>
      </c>
      <c r="E13" s="49">
        <v>6.06</v>
      </c>
      <c r="F13" s="49">
        <v>35</v>
      </c>
      <c r="G13" s="49">
        <v>17</v>
      </c>
      <c r="H13" s="49">
        <v>14</v>
      </c>
      <c r="I13" s="49">
        <v>34</v>
      </c>
    </row>
    <row r="14" spans="1:9">
      <c r="A14" s="26" t="s">
        <v>110</v>
      </c>
      <c r="B14" s="49">
        <v>77</v>
      </c>
      <c r="C14" s="49">
        <v>13</v>
      </c>
      <c r="D14" s="49">
        <v>4</v>
      </c>
      <c r="E14" s="49">
        <v>6</v>
      </c>
      <c r="F14" s="50">
        <v>38.5</v>
      </c>
      <c r="G14" s="49">
        <v>16.600000000000001</v>
      </c>
      <c r="H14" s="49">
        <v>12.4</v>
      </c>
      <c r="I14" s="50">
        <v>32.5</v>
      </c>
    </row>
    <row r="15" spans="1:9" ht="4.5" customHeight="1">
      <c r="A15"/>
      <c r="B15"/>
      <c r="C15"/>
      <c r="D15"/>
      <c r="E15"/>
      <c r="F15"/>
      <c r="G15"/>
      <c r="H15"/>
      <c r="I15"/>
    </row>
    <row r="16" spans="1:9">
      <c r="A16"/>
      <c r="B16"/>
      <c r="C16"/>
      <c r="D16"/>
      <c r="E16"/>
      <c r="F16"/>
      <c r="G16"/>
      <c r="H16"/>
      <c r="I16"/>
    </row>
    <row r="17" spans="1:9">
      <c r="A17"/>
      <c r="B17"/>
      <c r="C17"/>
      <c r="D17"/>
      <c r="E17"/>
      <c r="F17"/>
      <c r="G17"/>
      <c r="H17"/>
      <c r="I17"/>
    </row>
    <row r="18" spans="1:9">
      <c r="A18"/>
      <c r="B18"/>
      <c r="C18"/>
      <c r="D18"/>
      <c r="E18"/>
      <c r="F18"/>
      <c r="G18"/>
      <c r="H18"/>
      <c r="I18"/>
    </row>
    <row r="19" spans="1:9" ht="19.5" customHeight="1">
      <c r="A19"/>
      <c r="B19"/>
      <c r="C19"/>
      <c r="D19"/>
      <c r="E19"/>
      <c r="F19"/>
      <c r="G19"/>
      <c r="H19"/>
      <c r="I19"/>
    </row>
    <row r="20" spans="1:9">
      <c r="A20"/>
      <c r="B20"/>
      <c r="C20"/>
      <c r="D20"/>
      <c r="E20"/>
      <c r="F20"/>
      <c r="G20"/>
      <c r="H20"/>
      <c r="I20"/>
    </row>
    <row r="21" spans="1:9">
      <c r="A21"/>
      <c r="B21"/>
      <c r="C21"/>
      <c r="D21"/>
      <c r="E21"/>
      <c r="F21"/>
      <c r="G21"/>
      <c r="H21"/>
      <c r="I21"/>
    </row>
    <row r="22" spans="1:9">
      <c r="A22"/>
      <c r="B22"/>
      <c r="C22"/>
      <c r="D22"/>
      <c r="E22"/>
      <c r="F22"/>
      <c r="G22"/>
      <c r="H22"/>
      <c r="I22"/>
    </row>
    <row r="23" spans="1:9">
      <c r="A23"/>
      <c r="B23"/>
      <c r="C23"/>
      <c r="D23"/>
      <c r="E23"/>
      <c r="F23"/>
      <c r="G23"/>
      <c r="H23"/>
      <c r="I23"/>
    </row>
    <row r="24" spans="1:9">
      <c r="A24"/>
      <c r="B24"/>
      <c r="C24"/>
      <c r="D24"/>
      <c r="E24"/>
      <c r="F24"/>
      <c r="G24"/>
      <c r="H24"/>
      <c r="I24"/>
    </row>
    <row r="25" spans="1:9">
      <c r="A25"/>
      <c r="B25"/>
      <c r="C25"/>
      <c r="D25"/>
      <c r="E25"/>
      <c r="F25"/>
      <c r="G25"/>
      <c r="H25"/>
      <c r="I25"/>
    </row>
    <row r="26" spans="1:9">
      <c r="A26"/>
      <c r="B26"/>
      <c r="C26"/>
      <c r="D26"/>
      <c r="E26"/>
      <c r="F26"/>
      <c r="G26"/>
      <c r="H26"/>
      <c r="I26"/>
    </row>
    <row r="27" spans="1:9">
      <c r="A27"/>
      <c r="B27"/>
      <c r="C27"/>
      <c r="D27"/>
      <c r="E27"/>
      <c r="F27"/>
      <c r="G27"/>
      <c r="H27"/>
      <c r="I27"/>
    </row>
    <row r="28" spans="1:9">
      <c r="A28"/>
      <c r="B28"/>
      <c r="C28"/>
      <c r="D28"/>
      <c r="E28"/>
      <c r="F28"/>
      <c r="G28"/>
      <c r="H28"/>
      <c r="I28"/>
    </row>
    <row r="29" spans="1:9">
      <c r="A29"/>
      <c r="B29"/>
      <c r="C29"/>
      <c r="D29"/>
      <c r="E29"/>
      <c r="F29"/>
      <c r="G29"/>
      <c r="H29"/>
      <c r="I29"/>
    </row>
    <row r="30" spans="1:9">
      <c r="A30"/>
      <c r="B30"/>
      <c r="C30"/>
      <c r="D30"/>
      <c r="E30"/>
      <c r="F30"/>
      <c r="G30"/>
      <c r="H30"/>
      <c r="I30"/>
    </row>
    <row r="31" spans="1:9">
      <c r="A31"/>
      <c r="B31"/>
      <c r="C31"/>
      <c r="D31"/>
      <c r="E31"/>
      <c r="F31"/>
      <c r="G31"/>
      <c r="H31"/>
      <c r="I31"/>
    </row>
    <row r="32" spans="1:9">
      <c r="A32"/>
      <c r="B32"/>
      <c r="C32"/>
      <c r="D32"/>
      <c r="E32"/>
      <c r="F32"/>
      <c r="G32"/>
      <c r="H32"/>
      <c r="I32"/>
    </row>
    <row r="33" spans="1:9">
      <c r="A33"/>
      <c r="B33"/>
      <c r="C33"/>
      <c r="D33"/>
      <c r="E33"/>
      <c r="F33"/>
      <c r="G33"/>
      <c r="H33"/>
      <c r="I33"/>
    </row>
    <row r="34" spans="1:9">
      <c r="A34"/>
      <c r="B34"/>
      <c r="C34"/>
      <c r="D34"/>
      <c r="E34"/>
      <c r="F34"/>
      <c r="G34"/>
      <c r="H34"/>
      <c r="I34"/>
    </row>
    <row r="35" spans="1:9">
      <c r="A35"/>
      <c r="B35"/>
      <c r="C35"/>
      <c r="D35"/>
      <c r="E35"/>
      <c r="F35"/>
      <c r="G35"/>
      <c r="H35"/>
      <c r="I35"/>
    </row>
    <row r="36" spans="1:9">
      <c r="A36"/>
      <c r="B36"/>
      <c r="C36"/>
      <c r="D36"/>
      <c r="E36"/>
      <c r="F36"/>
      <c r="G36"/>
      <c r="H36"/>
      <c r="I36"/>
    </row>
    <row r="37" spans="1:9">
      <c r="A37"/>
      <c r="B37"/>
      <c r="C37"/>
      <c r="D37"/>
      <c r="E37"/>
      <c r="F37"/>
      <c r="G37"/>
      <c r="H37"/>
      <c r="I37"/>
    </row>
    <row r="38" spans="1:9">
      <c r="A38"/>
      <c r="B38"/>
      <c r="C38"/>
      <c r="D38"/>
      <c r="E38"/>
      <c r="F38"/>
      <c r="G38"/>
      <c r="H38"/>
      <c r="I38"/>
    </row>
    <row r="39" spans="1:9">
      <c r="A39"/>
      <c r="B39"/>
      <c r="C39"/>
      <c r="D39"/>
      <c r="E39"/>
      <c r="F39"/>
      <c r="G39"/>
      <c r="H39"/>
      <c r="I39"/>
    </row>
    <row r="40" spans="1:9">
      <c r="A40"/>
      <c r="B40"/>
      <c r="C40"/>
      <c r="D40"/>
      <c r="E40"/>
      <c r="F40"/>
      <c r="G40"/>
      <c r="H40"/>
      <c r="I40"/>
    </row>
    <row r="41" spans="1:9">
      <c r="A41"/>
      <c r="B41"/>
      <c r="C41"/>
      <c r="D41"/>
      <c r="E41"/>
      <c r="F41"/>
      <c r="G41"/>
      <c r="H41"/>
      <c r="I41"/>
    </row>
    <row r="42" spans="1:9">
      <c r="A42"/>
      <c r="B42"/>
      <c r="C42"/>
      <c r="D42"/>
      <c r="E42"/>
      <c r="F42"/>
      <c r="G42"/>
      <c r="H42"/>
      <c r="I42"/>
    </row>
    <row r="43" spans="1:9">
      <c r="A43"/>
      <c r="B43"/>
      <c r="C43"/>
      <c r="D43"/>
      <c r="E43"/>
      <c r="F43"/>
      <c r="G43"/>
      <c r="H43"/>
      <c r="I43"/>
    </row>
    <row r="44" spans="1:9">
      <c r="A44"/>
      <c r="B44"/>
      <c r="C44"/>
      <c r="D44"/>
      <c r="E44"/>
      <c r="F44"/>
      <c r="G44"/>
      <c r="H44"/>
      <c r="I44"/>
    </row>
    <row r="45" spans="1:9">
      <c r="A45"/>
      <c r="B45"/>
      <c r="C45"/>
      <c r="D45"/>
      <c r="E45"/>
      <c r="F45"/>
      <c r="G45"/>
      <c r="H45"/>
      <c r="I45"/>
    </row>
    <row r="46" spans="1:9">
      <c r="A46"/>
      <c r="B46"/>
      <c r="C46"/>
      <c r="D46"/>
      <c r="E46"/>
      <c r="F46"/>
      <c r="G46"/>
      <c r="H46"/>
      <c r="I46"/>
    </row>
    <row r="47" spans="1:9">
      <c r="A47"/>
      <c r="B47"/>
      <c r="C47"/>
      <c r="D47"/>
      <c r="E47"/>
      <c r="F47"/>
      <c r="G47"/>
      <c r="H47"/>
      <c r="I47"/>
    </row>
    <row r="48" spans="1:9">
      <c r="A48"/>
      <c r="B48"/>
      <c r="C48"/>
      <c r="D48"/>
      <c r="E48"/>
      <c r="F48"/>
      <c r="G48"/>
      <c r="H48"/>
      <c r="I48"/>
    </row>
    <row r="49" spans="1:9">
      <c r="A49"/>
      <c r="B49"/>
      <c r="C49"/>
      <c r="D49"/>
      <c r="E49"/>
      <c r="F49"/>
      <c r="G49"/>
      <c r="H49"/>
      <c r="I49"/>
    </row>
    <row r="50" spans="1:9">
      <c r="A50"/>
      <c r="B50"/>
      <c r="C50"/>
      <c r="D50"/>
      <c r="E50"/>
      <c r="F50"/>
      <c r="G50"/>
      <c r="H50"/>
      <c r="I50"/>
    </row>
    <row r="51" spans="1:9">
      <c r="A51"/>
      <c r="B51"/>
      <c r="C51"/>
      <c r="D51"/>
      <c r="E51"/>
      <c r="F51"/>
      <c r="G51"/>
      <c r="H51"/>
      <c r="I51"/>
    </row>
    <row r="52" spans="1:9">
      <c r="A52"/>
      <c r="B52"/>
      <c r="C52"/>
      <c r="D52"/>
      <c r="E52"/>
      <c r="F52"/>
      <c r="G52"/>
      <c r="H52"/>
      <c r="I52"/>
    </row>
    <row r="53" spans="1:9">
      <c r="A53"/>
      <c r="B53"/>
      <c r="C53"/>
      <c r="D53"/>
      <c r="E53"/>
      <c r="F53"/>
      <c r="G53"/>
      <c r="H53"/>
      <c r="I53"/>
    </row>
    <row r="54" spans="1:9">
      <c r="A54"/>
      <c r="B54"/>
      <c r="C54"/>
      <c r="D54"/>
      <c r="E54"/>
      <c r="F54"/>
      <c r="G54"/>
      <c r="H54"/>
      <c r="I54"/>
    </row>
    <row r="55" spans="1:9">
      <c r="A55"/>
      <c r="B55"/>
      <c r="C55"/>
      <c r="D55"/>
      <c r="E55"/>
      <c r="F55"/>
      <c r="G55"/>
      <c r="H55"/>
      <c r="I55"/>
    </row>
    <row r="56" spans="1:9">
      <c r="A56"/>
      <c r="B56"/>
      <c r="C56"/>
      <c r="D56"/>
      <c r="E56"/>
      <c r="F56"/>
      <c r="G56"/>
      <c r="H56"/>
      <c r="I56"/>
    </row>
    <row r="57" spans="1:9">
      <c r="A57"/>
      <c r="B57"/>
      <c r="C57"/>
      <c r="D57"/>
      <c r="E57"/>
      <c r="F57"/>
      <c r="G57"/>
      <c r="H57"/>
      <c r="I57"/>
    </row>
    <row r="58" spans="1:9">
      <c r="A58"/>
      <c r="B58"/>
      <c r="C58"/>
      <c r="D58"/>
      <c r="E58"/>
      <c r="F58"/>
      <c r="G58"/>
      <c r="H58"/>
      <c r="I58"/>
    </row>
    <row r="59" spans="1:9">
      <c r="A59"/>
      <c r="B59"/>
      <c r="C59"/>
      <c r="D59"/>
      <c r="E59"/>
      <c r="F59"/>
      <c r="G59"/>
      <c r="H59"/>
      <c r="I59"/>
    </row>
    <row r="60" spans="1:9">
      <c r="A60"/>
      <c r="B60"/>
      <c r="C60"/>
      <c r="D60"/>
      <c r="E60"/>
      <c r="F60"/>
      <c r="G60"/>
      <c r="H60"/>
      <c r="I60"/>
    </row>
    <row r="61" spans="1:9">
      <c r="A61"/>
      <c r="B61"/>
      <c r="C61"/>
      <c r="D61"/>
      <c r="E61"/>
      <c r="F61"/>
      <c r="G61"/>
      <c r="H61"/>
      <c r="I61"/>
    </row>
    <row r="62" spans="1:9">
      <c r="A62"/>
      <c r="B62"/>
      <c r="C62"/>
      <c r="D62"/>
      <c r="E62"/>
      <c r="F62"/>
      <c r="G62"/>
      <c r="H62"/>
      <c r="I62"/>
    </row>
    <row r="63" spans="1:9">
      <c r="A63"/>
      <c r="B63"/>
      <c r="C63"/>
      <c r="D63"/>
      <c r="E63"/>
      <c r="F63"/>
      <c r="G63"/>
      <c r="H63"/>
      <c r="I63"/>
    </row>
    <row r="64" spans="1:9">
      <c r="A64"/>
      <c r="B64"/>
      <c r="C64"/>
      <c r="D64"/>
      <c r="E64"/>
      <c r="F64"/>
      <c r="G64"/>
      <c r="H64"/>
      <c r="I64"/>
    </row>
    <row r="65" spans="1:9">
      <c r="A65"/>
      <c r="B65"/>
      <c r="C65"/>
      <c r="D65"/>
      <c r="E65"/>
      <c r="F65"/>
      <c r="G65"/>
      <c r="H65"/>
      <c r="I65"/>
    </row>
    <row r="66" spans="1:9">
      <c r="A66"/>
      <c r="B66"/>
      <c r="C66"/>
      <c r="D66"/>
      <c r="E66"/>
      <c r="F66"/>
      <c r="G66"/>
      <c r="H66"/>
      <c r="I66"/>
    </row>
    <row r="67" spans="1:9">
      <c r="A67"/>
      <c r="B67"/>
      <c r="C67"/>
      <c r="D67"/>
      <c r="E67"/>
      <c r="F67"/>
      <c r="G67"/>
      <c r="H67"/>
      <c r="I67"/>
    </row>
    <row r="68" spans="1:9">
      <c r="A68"/>
      <c r="B68"/>
      <c r="C68"/>
      <c r="D68"/>
      <c r="E68"/>
      <c r="F68"/>
      <c r="G68"/>
      <c r="H68"/>
      <c r="I68"/>
    </row>
    <row r="69" spans="1:9">
      <c r="A69"/>
      <c r="B69"/>
      <c r="C69"/>
      <c r="D69"/>
      <c r="E69"/>
      <c r="F69"/>
      <c r="G69"/>
      <c r="H69"/>
      <c r="I69"/>
    </row>
    <row r="70" spans="1:9">
      <c r="A70"/>
      <c r="B70"/>
      <c r="C70"/>
      <c r="D70"/>
      <c r="E70"/>
      <c r="F70"/>
      <c r="G70"/>
      <c r="H70"/>
      <c r="I70"/>
    </row>
    <row r="71" spans="1:9">
      <c r="A71"/>
      <c r="B71"/>
      <c r="C71"/>
      <c r="D71"/>
      <c r="E71"/>
      <c r="F71"/>
      <c r="G71"/>
      <c r="H71"/>
      <c r="I71"/>
    </row>
    <row r="72" spans="1:9">
      <c r="A72"/>
      <c r="B72"/>
      <c r="C72"/>
      <c r="D72"/>
      <c r="E72"/>
      <c r="F72"/>
      <c r="G72"/>
      <c r="H72"/>
      <c r="I72"/>
    </row>
    <row r="73" spans="1:9">
      <c r="A73"/>
      <c r="B73"/>
      <c r="C73"/>
      <c r="D73"/>
      <c r="E73"/>
      <c r="F73"/>
      <c r="G73"/>
      <c r="H73"/>
      <c r="I73"/>
    </row>
    <row r="74" spans="1:9">
      <c r="A74"/>
      <c r="B74"/>
      <c r="C74"/>
      <c r="D74"/>
      <c r="E74"/>
      <c r="F74"/>
      <c r="G74"/>
      <c r="H74"/>
      <c r="I74"/>
    </row>
    <row r="75" spans="1:9">
      <c r="A75"/>
      <c r="B75"/>
      <c r="C75"/>
      <c r="D75"/>
      <c r="E75"/>
      <c r="F75"/>
      <c r="G75"/>
      <c r="H75"/>
      <c r="I75"/>
    </row>
    <row r="76" spans="1:9">
      <c r="A76"/>
      <c r="B76"/>
      <c r="C76"/>
      <c r="D76"/>
      <c r="E76"/>
      <c r="F76"/>
      <c r="G76"/>
      <c r="H76"/>
      <c r="I76"/>
    </row>
    <row r="77" spans="1:9">
      <c r="A77"/>
      <c r="B77"/>
      <c r="C77"/>
      <c r="D77"/>
      <c r="E77"/>
      <c r="F77"/>
      <c r="G77"/>
      <c r="H77"/>
      <c r="I77"/>
    </row>
    <row r="78" spans="1:9">
      <c r="A78"/>
      <c r="B78"/>
      <c r="C78"/>
      <c r="D78"/>
      <c r="E78"/>
      <c r="F78"/>
      <c r="G78"/>
      <c r="H78"/>
      <c r="I78"/>
    </row>
    <row r="79" spans="1:9">
      <c r="A79"/>
      <c r="B79"/>
      <c r="C79"/>
      <c r="D79"/>
      <c r="E79"/>
      <c r="F79"/>
      <c r="G79"/>
      <c r="H79"/>
      <c r="I79"/>
    </row>
    <row r="80" spans="1:9">
      <c r="A80"/>
      <c r="B80"/>
      <c r="C80"/>
      <c r="D80"/>
      <c r="E80"/>
      <c r="F80"/>
      <c r="G80"/>
      <c r="H80"/>
      <c r="I80"/>
    </row>
    <row r="81" spans="1:9">
      <c r="A81"/>
      <c r="B81"/>
      <c r="C81"/>
      <c r="D81"/>
      <c r="E81"/>
      <c r="F81"/>
      <c r="G81"/>
      <c r="H81"/>
      <c r="I81"/>
    </row>
    <row r="82" spans="1:9">
      <c r="A82"/>
      <c r="B82"/>
      <c r="C82"/>
      <c r="D82"/>
      <c r="E82"/>
      <c r="F82"/>
      <c r="G82"/>
      <c r="H82"/>
      <c r="I82"/>
    </row>
    <row r="83" spans="1:9">
      <c r="A83"/>
      <c r="B83"/>
      <c r="C83"/>
      <c r="D83"/>
      <c r="E83"/>
      <c r="F83"/>
      <c r="G83"/>
      <c r="H83"/>
      <c r="I83"/>
    </row>
    <row r="84" spans="1:9">
      <c r="A84"/>
      <c r="B84"/>
      <c r="C84"/>
      <c r="D84"/>
      <c r="E84"/>
      <c r="F84"/>
      <c r="G84"/>
      <c r="H84"/>
      <c r="I84"/>
    </row>
    <row r="85" spans="1:9">
      <c r="A85"/>
      <c r="B85"/>
      <c r="C85"/>
      <c r="D85"/>
      <c r="E85"/>
      <c r="F85"/>
      <c r="G85"/>
      <c r="H85"/>
      <c r="I85"/>
    </row>
    <row r="86" spans="1:9">
      <c r="A86"/>
      <c r="B86"/>
      <c r="C86"/>
      <c r="D86"/>
      <c r="E86"/>
      <c r="F86"/>
      <c r="G86"/>
      <c r="H86"/>
      <c r="I86"/>
    </row>
    <row r="87" spans="1:9">
      <c r="A87"/>
      <c r="B87"/>
      <c r="C87"/>
      <c r="D87"/>
      <c r="E87"/>
      <c r="F87"/>
      <c r="G87"/>
      <c r="H87"/>
      <c r="I87"/>
    </row>
    <row r="88" spans="1:9">
      <c r="A88"/>
      <c r="B88"/>
      <c r="C88"/>
      <c r="D88"/>
      <c r="E88"/>
      <c r="F88"/>
      <c r="G88"/>
      <c r="H88"/>
      <c r="I88"/>
    </row>
    <row r="89" spans="1:9">
      <c r="A89"/>
      <c r="B89"/>
      <c r="C89"/>
      <c r="D89"/>
      <c r="E89"/>
      <c r="F89"/>
      <c r="G89"/>
      <c r="H89"/>
      <c r="I89"/>
    </row>
    <row r="90" spans="1:9">
      <c r="A90"/>
      <c r="B90"/>
      <c r="C90"/>
      <c r="D90"/>
      <c r="E90"/>
      <c r="F90"/>
      <c r="G90"/>
      <c r="H90"/>
      <c r="I90"/>
    </row>
    <row r="91" spans="1:9">
      <c r="A91"/>
      <c r="B91"/>
      <c r="C91"/>
      <c r="D91"/>
      <c r="E91"/>
      <c r="F91"/>
      <c r="G91"/>
      <c r="H91"/>
      <c r="I91"/>
    </row>
    <row r="92" spans="1:9">
      <c r="A92"/>
      <c r="B92"/>
      <c r="C92"/>
      <c r="D92"/>
      <c r="E92"/>
      <c r="F92"/>
      <c r="G92"/>
      <c r="H92"/>
      <c r="I92"/>
    </row>
    <row r="93" spans="1:9">
      <c r="A93"/>
      <c r="B93"/>
      <c r="C93"/>
      <c r="D93"/>
      <c r="E93"/>
      <c r="F93"/>
      <c r="G93"/>
      <c r="H93"/>
      <c r="I93"/>
    </row>
    <row r="94" spans="1:9">
      <c r="A94"/>
      <c r="B94"/>
      <c r="C94"/>
      <c r="D94"/>
      <c r="E94"/>
      <c r="F94"/>
      <c r="G94"/>
      <c r="H94"/>
      <c r="I94"/>
    </row>
  </sheetData>
  <pageMargins left="0.75" right="0.75" top="1" bottom="1" header="0.5" footer="0.5"/>
  <pageSetup paperSize="9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94"/>
  <sheetViews>
    <sheetView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RowHeight="15"/>
  <cols>
    <col min="1" max="1" width="18.28515625" style="9" customWidth="1"/>
    <col min="2" max="3" width="12.7109375" style="9" customWidth="1"/>
    <col min="4" max="4" width="12" style="9" customWidth="1"/>
    <col min="5" max="16384" width="9.140625" style="97"/>
  </cols>
  <sheetData>
    <row r="1" spans="1:4">
      <c r="A1" s="54"/>
      <c r="B1" s="58" t="s">
        <v>98</v>
      </c>
      <c r="C1" s="57"/>
      <c r="D1" s="57"/>
    </row>
    <row r="2" spans="1:4">
      <c r="A2" s="54"/>
      <c r="B2" s="59" t="s">
        <v>60</v>
      </c>
      <c r="C2" s="57"/>
      <c r="D2" s="57"/>
    </row>
    <row r="3" spans="1:4">
      <c r="A3" s="54"/>
      <c r="B3" s="53" t="s">
        <v>118</v>
      </c>
      <c r="C3" s="57"/>
      <c r="D3" s="57"/>
    </row>
    <row r="4" spans="1:4">
      <c r="A4" s="54" t="s">
        <v>35</v>
      </c>
      <c r="B4" s="54" t="s">
        <v>119</v>
      </c>
      <c r="C4" s="57"/>
      <c r="D4" s="57"/>
    </row>
    <row r="5" spans="1:4">
      <c r="A5" s="54" t="s">
        <v>36</v>
      </c>
      <c r="B5" s="55" t="s">
        <v>120</v>
      </c>
      <c r="C5" s="57"/>
      <c r="D5" s="57"/>
    </row>
    <row r="6" spans="1:4">
      <c r="A6" s="54" t="s">
        <v>44</v>
      </c>
      <c r="B6" s="54" t="s">
        <v>34</v>
      </c>
      <c r="C6" s="57"/>
      <c r="D6" s="57"/>
    </row>
    <row r="7" spans="1:4">
      <c r="A7" s="54" t="s">
        <v>45</v>
      </c>
      <c r="B7" s="56"/>
      <c r="C7" s="57"/>
      <c r="D7" s="57"/>
    </row>
    <row r="8" spans="1:4">
      <c r="A8" s="54" t="s">
        <v>2</v>
      </c>
      <c r="B8" s="57" t="s">
        <v>121</v>
      </c>
      <c r="C8" s="57"/>
      <c r="D8" s="57"/>
    </row>
    <row r="9" spans="1:4">
      <c r="A9" s="54" t="s">
        <v>122</v>
      </c>
      <c r="B9" s="60" t="s">
        <v>174</v>
      </c>
      <c r="C9" s="57"/>
      <c r="D9" s="57"/>
    </row>
    <row r="10" spans="1:4">
      <c r="A10" s="54" t="s">
        <v>6</v>
      </c>
      <c r="B10" s="21"/>
      <c r="C10" s="54"/>
      <c r="D10" s="54"/>
    </row>
    <row r="11" spans="1:4">
      <c r="A11" s="57"/>
      <c r="B11" s="57"/>
      <c r="C11" s="61"/>
      <c r="D11" s="57"/>
    </row>
    <row r="12" spans="1:4" s="98" customFormat="1" ht="36" customHeight="1">
      <c r="A12" s="62"/>
      <c r="B12" s="61" t="s">
        <v>123</v>
      </c>
      <c r="C12" s="61" t="s">
        <v>124</v>
      </c>
      <c r="D12" s="61" t="s">
        <v>125</v>
      </c>
    </row>
    <row r="13" spans="1:4">
      <c r="A13" s="63">
        <v>40603</v>
      </c>
      <c r="B13" s="64">
        <v>4.33</v>
      </c>
      <c r="C13" s="64">
        <v>5.0999999999999996</v>
      </c>
      <c r="D13" s="64">
        <v>5.64</v>
      </c>
    </row>
    <row r="14" spans="1:4">
      <c r="A14" s="63">
        <v>40695</v>
      </c>
      <c r="B14" s="64">
        <v>5.6</v>
      </c>
      <c r="C14" s="64">
        <v>5.9</v>
      </c>
      <c r="D14" s="64">
        <v>7.35</v>
      </c>
    </row>
    <row r="15" spans="1:4">
      <c r="A15" s="63">
        <v>40787</v>
      </c>
      <c r="B15" s="64">
        <v>8.06</v>
      </c>
      <c r="C15" s="64">
        <v>6.7</v>
      </c>
      <c r="D15" s="64">
        <v>9.76</v>
      </c>
    </row>
    <row r="16" spans="1:4">
      <c r="A16" s="63">
        <v>40878</v>
      </c>
      <c r="B16" s="64">
        <v>9.02</v>
      </c>
      <c r="C16" s="64">
        <v>7.2</v>
      </c>
      <c r="D16" s="64">
        <v>10.07</v>
      </c>
    </row>
    <row r="17" spans="1:4">
      <c r="A17" s="63">
        <v>40969</v>
      </c>
      <c r="B17" s="64">
        <v>10.82</v>
      </c>
      <c r="C17" s="64">
        <v>8.5</v>
      </c>
      <c r="D17" s="64">
        <v>10.72</v>
      </c>
    </row>
    <row r="18" spans="1:4">
      <c r="A18" s="63">
        <v>41061</v>
      </c>
      <c r="B18" s="64">
        <v>9.9</v>
      </c>
      <c r="C18" s="64">
        <v>7</v>
      </c>
      <c r="D18" s="64">
        <v>9.01</v>
      </c>
    </row>
    <row r="19" spans="1:4">
      <c r="A19" s="63">
        <v>41153</v>
      </c>
      <c r="B19" s="64">
        <v>5.84</v>
      </c>
      <c r="C19" s="64">
        <v>6.2</v>
      </c>
      <c r="D19" s="64">
        <v>4.51</v>
      </c>
    </row>
    <row r="20" spans="1:4">
      <c r="A20" s="63">
        <v>41244</v>
      </c>
      <c r="B20" s="64">
        <v>4.91</v>
      </c>
      <c r="C20" s="64">
        <v>5.4</v>
      </c>
      <c r="D20" s="64">
        <v>3.62</v>
      </c>
    </row>
    <row r="21" spans="1:4">
      <c r="A21" s="63">
        <v>41334</v>
      </c>
      <c r="B21" s="64">
        <v>5.24</v>
      </c>
      <c r="C21" s="64">
        <v>5.9</v>
      </c>
      <c r="D21" s="64">
        <v>4.4000000000000004</v>
      </c>
    </row>
    <row r="22" spans="1:4">
      <c r="A22" s="63">
        <v>41426</v>
      </c>
      <c r="B22" s="64">
        <v>5.65</v>
      </c>
      <c r="C22" s="64">
        <v>6.2</v>
      </c>
      <c r="D22" s="64">
        <v>4.97</v>
      </c>
    </row>
    <row r="23" spans="1:4">
      <c r="A23" s="63">
        <v>41518</v>
      </c>
      <c r="B23" s="64">
        <v>5.72</v>
      </c>
      <c r="C23" s="64">
        <v>6</v>
      </c>
      <c r="D23" s="64">
        <v>4.9000000000000004</v>
      </c>
    </row>
    <row r="24" spans="1:4">
      <c r="A24" s="63">
        <v>41609</v>
      </c>
      <c r="B24" s="64">
        <v>6.01</v>
      </c>
      <c r="C24" s="64">
        <v>6.8</v>
      </c>
      <c r="D24" s="64">
        <v>4.78</v>
      </c>
    </row>
    <row r="25" spans="1:4">
      <c r="A25" s="63">
        <v>41699</v>
      </c>
      <c r="B25" s="64">
        <v>5.24</v>
      </c>
      <c r="C25" s="64">
        <v>6.6</v>
      </c>
      <c r="D25" s="64">
        <v>3.29</v>
      </c>
    </row>
    <row r="26" spans="1:4">
      <c r="A26" s="63">
        <v>41791</v>
      </c>
      <c r="B26" s="64">
        <v>5.17</v>
      </c>
      <c r="C26" s="64">
        <v>6.3</v>
      </c>
      <c r="D26" s="64">
        <v>3.07</v>
      </c>
    </row>
    <row r="27" spans="1:4">
      <c r="A27" s="63">
        <v>41883</v>
      </c>
      <c r="B27" s="64">
        <v>6.14</v>
      </c>
      <c r="C27" s="64">
        <v>6.2</v>
      </c>
      <c r="D27" s="64">
        <v>4.41</v>
      </c>
    </row>
    <row r="28" spans="1:4">
      <c r="A28" s="63">
        <v>41974</v>
      </c>
      <c r="B28" s="64">
        <v>6.61</v>
      </c>
      <c r="C28" s="64">
        <v>5.8</v>
      </c>
      <c r="D28" s="64">
        <v>5.75</v>
      </c>
    </row>
    <row r="29" spans="1:4">
      <c r="A29" s="63">
        <v>42064</v>
      </c>
      <c r="B29" s="64">
        <v>6.13</v>
      </c>
      <c r="C29" s="64">
        <v>6.5</v>
      </c>
      <c r="D29" s="64">
        <v>6.58</v>
      </c>
    </row>
    <row r="30" spans="1:4">
      <c r="A30" s="63">
        <v>42156</v>
      </c>
      <c r="B30" s="64">
        <v>5.86</v>
      </c>
      <c r="C30" s="64">
        <v>6.7</v>
      </c>
      <c r="D30" s="64">
        <v>6.76</v>
      </c>
    </row>
    <row r="31" spans="1:4">
      <c r="A31" s="63">
        <v>42248</v>
      </c>
      <c r="B31" s="64">
        <v>7.93</v>
      </c>
      <c r="C31" s="64">
        <v>8.1999999999999993</v>
      </c>
      <c r="D31" s="64">
        <v>8.6300000000000008</v>
      </c>
    </row>
    <row r="32" spans="1:4">
      <c r="A32" s="63">
        <v>42339</v>
      </c>
      <c r="B32" s="64">
        <v>8.77</v>
      </c>
      <c r="C32" s="64">
        <v>9.5</v>
      </c>
      <c r="D32" s="64">
        <v>8.3699999999999992</v>
      </c>
    </row>
    <row r="33" spans="1:4">
      <c r="A33" s="63">
        <v>42430</v>
      </c>
      <c r="B33" s="64">
        <v>11.78</v>
      </c>
      <c r="C33" s="64">
        <v>10.4</v>
      </c>
      <c r="D33" s="64">
        <v>9.77</v>
      </c>
    </row>
    <row r="34" spans="1:4">
      <c r="A34" s="63">
        <v>42522</v>
      </c>
      <c r="B34" s="64">
        <v>13.05</v>
      </c>
      <c r="C34" s="64">
        <v>10.8</v>
      </c>
      <c r="D34" s="64">
        <v>10.25</v>
      </c>
    </row>
    <row r="35" spans="1:4">
      <c r="A35" s="63">
        <v>42614</v>
      </c>
      <c r="B35" s="64">
        <v>10.98</v>
      </c>
      <c r="C35" s="64">
        <v>9.6999999999999993</v>
      </c>
      <c r="D35" s="64">
        <v>8.16</v>
      </c>
    </row>
    <row r="36" spans="1:4">
      <c r="A36" s="63">
        <v>42705</v>
      </c>
      <c r="B36" s="64">
        <v>9.74</v>
      </c>
      <c r="C36" s="64">
        <v>7.4</v>
      </c>
      <c r="D36" s="64">
        <v>7.78</v>
      </c>
    </row>
    <row r="37" spans="1:4">
      <c r="A37" s="63">
        <v>42795</v>
      </c>
      <c r="B37" s="64">
        <v>6.38</v>
      </c>
      <c r="C37" s="64">
        <v>6.8</v>
      </c>
      <c r="D37" s="64">
        <v>5.79</v>
      </c>
    </row>
    <row r="38" spans="1:4">
      <c r="A38" s="63">
        <v>42887</v>
      </c>
      <c r="B38" s="64">
        <v>6.66</v>
      </c>
      <c r="C38" s="64">
        <v>6.7</v>
      </c>
      <c r="D38" s="64">
        <v>7.19</v>
      </c>
    </row>
    <row r="39" spans="1:4">
      <c r="A39" s="63">
        <v>42979</v>
      </c>
      <c r="B39" s="64">
        <v>7.25</v>
      </c>
      <c r="C39" s="64">
        <v>6.9</v>
      </c>
      <c r="D39" s="64">
        <v>8.48</v>
      </c>
    </row>
    <row r="40" spans="1:4">
      <c r="A40" s="63">
        <v>43070</v>
      </c>
      <c r="B40" s="64">
        <v>7.04</v>
      </c>
      <c r="C40" s="64">
        <v>5.7</v>
      </c>
      <c r="D40" s="64">
        <v>8.4700000000000006</v>
      </c>
    </row>
    <row r="41" spans="1:4">
      <c r="A41" s="63">
        <v>43160</v>
      </c>
      <c r="B41" s="64">
        <v>7.22</v>
      </c>
      <c r="C41" s="64">
        <v>4.5999999999999996</v>
      </c>
      <c r="D41" s="64">
        <v>8.24</v>
      </c>
    </row>
    <row r="42" spans="1:4">
      <c r="A42" s="63">
        <v>43252</v>
      </c>
      <c r="B42" s="64">
        <v>6.48</v>
      </c>
      <c r="C42" s="64">
        <v>4.9000000000000004</v>
      </c>
      <c r="D42" s="64">
        <v>6.86</v>
      </c>
    </row>
    <row r="43" spans="1:4">
      <c r="A43" s="63">
        <v>43344</v>
      </c>
      <c r="B43" s="64">
        <v>6.07</v>
      </c>
      <c r="C43" s="64"/>
      <c r="D43" s="64">
        <v>6.42</v>
      </c>
    </row>
    <row r="44" spans="1:4">
      <c r="A44"/>
      <c r="B44"/>
      <c r="C44"/>
      <c r="D44"/>
    </row>
    <row r="45" spans="1:4">
      <c r="A45"/>
      <c r="B45"/>
      <c r="C45"/>
      <c r="D45"/>
    </row>
    <row r="46" spans="1:4">
      <c r="A46"/>
      <c r="B46"/>
      <c r="C46"/>
      <c r="D46"/>
    </row>
    <row r="47" spans="1:4">
      <c r="A47"/>
      <c r="B47"/>
      <c r="C47"/>
      <c r="D47"/>
    </row>
    <row r="48" spans="1:4">
      <c r="A48"/>
      <c r="B48"/>
      <c r="C48"/>
      <c r="D48"/>
    </row>
    <row r="49" spans="1:4">
      <c r="A49"/>
      <c r="B49"/>
      <c r="C49"/>
      <c r="D49"/>
    </row>
    <row r="50" spans="1:4">
      <c r="A50"/>
      <c r="B50"/>
      <c r="C50"/>
      <c r="D50"/>
    </row>
    <row r="51" spans="1:4">
      <c r="A51"/>
      <c r="B51"/>
      <c r="C51"/>
      <c r="D51"/>
    </row>
    <row r="52" spans="1:4">
      <c r="A52"/>
      <c r="B52"/>
      <c r="C52"/>
      <c r="D52"/>
    </row>
    <row r="53" spans="1:4">
      <c r="A53"/>
      <c r="B53"/>
      <c r="C53"/>
      <c r="D53"/>
    </row>
    <row r="54" spans="1:4">
      <c r="A54"/>
      <c r="B54"/>
      <c r="C54"/>
      <c r="D54"/>
    </row>
    <row r="55" spans="1:4">
      <c r="A55"/>
      <c r="B55"/>
      <c r="C55"/>
      <c r="D55"/>
    </row>
    <row r="56" spans="1:4">
      <c r="A56"/>
      <c r="B56"/>
      <c r="C56"/>
      <c r="D56"/>
    </row>
    <row r="57" spans="1:4">
      <c r="A57"/>
      <c r="B57"/>
      <c r="C57"/>
      <c r="D57"/>
    </row>
    <row r="58" spans="1:4">
      <c r="A58"/>
      <c r="B58"/>
      <c r="C58"/>
      <c r="D58"/>
    </row>
    <row r="59" spans="1:4">
      <c r="A59"/>
      <c r="B59"/>
      <c r="C59"/>
      <c r="D59"/>
    </row>
    <row r="60" spans="1:4">
      <c r="A60"/>
      <c r="B60"/>
      <c r="C60"/>
      <c r="D60"/>
    </row>
    <row r="61" spans="1:4">
      <c r="A61"/>
      <c r="B61"/>
      <c r="C61"/>
      <c r="D61"/>
    </row>
    <row r="62" spans="1:4">
      <c r="A62"/>
      <c r="B62"/>
      <c r="C62"/>
      <c r="D62"/>
    </row>
    <row r="63" spans="1:4">
      <c r="A63"/>
      <c r="B63"/>
      <c r="C63"/>
      <c r="D63"/>
    </row>
    <row r="64" spans="1:4">
      <c r="A64"/>
      <c r="B64"/>
      <c r="C64"/>
      <c r="D64"/>
    </row>
    <row r="65" spans="1:4">
      <c r="A65"/>
      <c r="B65"/>
      <c r="C65"/>
      <c r="D65"/>
    </row>
    <row r="66" spans="1:4">
      <c r="A66"/>
      <c r="B66"/>
      <c r="C66"/>
      <c r="D66"/>
    </row>
    <row r="67" spans="1:4">
      <c r="A67"/>
      <c r="B67"/>
      <c r="C67"/>
      <c r="D67"/>
    </row>
    <row r="68" spans="1:4">
      <c r="A68"/>
      <c r="B68"/>
      <c r="C68"/>
      <c r="D68"/>
    </row>
    <row r="69" spans="1:4">
      <c r="A69"/>
      <c r="B69"/>
      <c r="C69"/>
      <c r="D69"/>
    </row>
    <row r="70" spans="1:4">
      <c r="A70"/>
      <c r="B70"/>
      <c r="C70"/>
      <c r="D70"/>
    </row>
    <row r="71" spans="1:4">
      <c r="A71"/>
      <c r="B71"/>
      <c r="C71"/>
      <c r="D71"/>
    </row>
    <row r="72" spans="1:4">
      <c r="A72"/>
      <c r="B72"/>
      <c r="C72"/>
      <c r="D72"/>
    </row>
    <row r="73" spans="1:4">
      <c r="A73"/>
      <c r="B73"/>
      <c r="C73"/>
      <c r="D73"/>
    </row>
    <row r="74" spans="1:4">
      <c r="A74"/>
      <c r="B74"/>
      <c r="C74"/>
      <c r="D74"/>
    </row>
    <row r="75" spans="1:4">
      <c r="A75"/>
      <c r="B75"/>
      <c r="C75"/>
      <c r="D75"/>
    </row>
    <row r="76" spans="1:4">
      <c r="A76"/>
      <c r="B76"/>
      <c r="C76"/>
      <c r="D76"/>
    </row>
    <row r="77" spans="1:4">
      <c r="A77"/>
      <c r="B77"/>
      <c r="C77"/>
      <c r="D77"/>
    </row>
    <row r="78" spans="1:4">
      <c r="A78"/>
      <c r="B78"/>
      <c r="C78"/>
      <c r="D78"/>
    </row>
    <row r="79" spans="1:4">
      <c r="A79"/>
      <c r="B79"/>
      <c r="C79"/>
      <c r="D79"/>
    </row>
    <row r="80" spans="1:4">
      <c r="A80"/>
      <c r="B80"/>
      <c r="C80"/>
      <c r="D80"/>
    </row>
    <row r="81" spans="1:4">
      <c r="A81"/>
      <c r="B81"/>
      <c r="C81"/>
      <c r="D81"/>
    </row>
    <row r="82" spans="1:4">
      <c r="A82"/>
      <c r="B82"/>
      <c r="C82"/>
      <c r="D82"/>
    </row>
    <row r="83" spans="1:4">
      <c r="A83"/>
      <c r="B83"/>
      <c r="C83"/>
      <c r="D83"/>
    </row>
    <row r="84" spans="1:4">
      <c r="A84"/>
      <c r="B84"/>
      <c r="C84"/>
      <c r="D84"/>
    </row>
    <row r="85" spans="1:4">
      <c r="A85"/>
      <c r="B85"/>
      <c r="C85"/>
      <c r="D85"/>
    </row>
    <row r="86" spans="1:4">
      <c r="A86"/>
      <c r="B86"/>
      <c r="C86"/>
      <c r="D86"/>
    </row>
    <row r="87" spans="1:4">
      <c r="A87"/>
      <c r="B87"/>
      <c r="C87"/>
      <c r="D87"/>
    </row>
    <row r="88" spans="1:4">
      <c r="A88"/>
      <c r="B88"/>
      <c r="C88"/>
      <c r="D88"/>
    </row>
    <row r="89" spans="1:4">
      <c r="A89"/>
      <c r="B89"/>
      <c r="C89"/>
      <c r="D89"/>
    </row>
    <row r="90" spans="1:4">
      <c r="A90"/>
      <c r="B90"/>
      <c r="C90"/>
      <c r="D90"/>
    </row>
    <row r="91" spans="1:4">
      <c r="A91"/>
      <c r="B91"/>
      <c r="C91"/>
      <c r="D91"/>
    </row>
    <row r="92" spans="1:4">
      <c r="A92"/>
      <c r="B92"/>
      <c r="C92"/>
      <c r="D92"/>
    </row>
    <row r="93" spans="1:4">
      <c r="A93"/>
      <c r="B93"/>
      <c r="C93"/>
      <c r="D93"/>
    </row>
    <row r="94" spans="1:4">
      <c r="A94"/>
      <c r="B94"/>
      <c r="C94"/>
      <c r="D94"/>
    </row>
  </sheetData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E94"/>
  <sheetViews>
    <sheetView zoomScaleNormal="100"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ColWidth="10.42578125" defaultRowHeight="15"/>
  <cols>
    <col min="1" max="1" width="10.42578125" style="10"/>
    <col min="2" max="2" width="23.140625" style="10" customWidth="1"/>
    <col min="3" max="3" width="20.42578125" style="10" customWidth="1"/>
    <col min="4" max="4" width="23.42578125" style="10" customWidth="1"/>
    <col min="5" max="5" width="30.140625" style="10" customWidth="1"/>
    <col min="6" max="16384" width="10.42578125" style="94"/>
  </cols>
  <sheetData>
    <row r="1" spans="1:5">
      <c r="A1" s="67"/>
      <c r="B1" s="70" t="s">
        <v>98</v>
      </c>
      <c r="C1" s="71"/>
      <c r="D1" s="71"/>
      <c r="E1" s="71"/>
    </row>
    <row r="2" spans="1:5">
      <c r="A2" s="67"/>
      <c r="B2" s="59" t="s">
        <v>60</v>
      </c>
      <c r="C2" s="71"/>
      <c r="D2" s="71"/>
      <c r="E2" s="71"/>
    </row>
    <row r="3" spans="1:5">
      <c r="A3" s="67"/>
      <c r="B3" s="71" t="s">
        <v>126</v>
      </c>
      <c r="C3" s="71"/>
      <c r="D3" s="71"/>
      <c r="E3" s="71"/>
    </row>
    <row r="4" spans="1:5">
      <c r="A4" s="67" t="s">
        <v>0</v>
      </c>
      <c r="B4" s="65" t="s">
        <v>127</v>
      </c>
      <c r="C4" s="66"/>
      <c r="D4" s="66"/>
      <c r="E4" s="66"/>
    </row>
    <row r="5" spans="1:5">
      <c r="A5" s="67" t="s">
        <v>1</v>
      </c>
      <c r="B5" s="65"/>
      <c r="C5" s="65"/>
      <c r="D5" s="65"/>
      <c r="E5" s="65"/>
    </row>
    <row r="6" spans="1:5">
      <c r="A6" s="67" t="s">
        <v>2</v>
      </c>
      <c r="B6" s="65" t="s">
        <v>128</v>
      </c>
      <c r="C6" s="65"/>
      <c r="D6" s="65"/>
      <c r="E6" s="65"/>
    </row>
    <row r="7" spans="1:5">
      <c r="A7" s="67" t="s">
        <v>3</v>
      </c>
      <c r="B7" s="72" t="s">
        <v>174</v>
      </c>
      <c r="C7" s="72"/>
      <c r="D7" s="72"/>
      <c r="E7" s="72"/>
    </row>
    <row r="8" spans="1:5">
      <c r="A8" s="67" t="s">
        <v>4</v>
      </c>
      <c r="B8" s="65" t="s">
        <v>34</v>
      </c>
      <c r="C8" s="65"/>
      <c r="D8" s="65"/>
      <c r="E8" s="65"/>
    </row>
    <row r="9" spans="1:5">
      <c r="A9" s="67" t="s">
        <v>5</v>
      </c>
      <c r="B9" s="65"/>
      <c r="C9" s="65"/>
      <c r="D9" s="65"/>
      <c r="E9" s="65"/>
    </row>
    <row r="10" spans="1:5">
      <c r="A10" s="67" t="s">
        <v>6</v>
      </c>
      <c r="B10" s="21"/>
      <c r="C10" s="73"/>
      <c r="D10" s="73"/>
      <c r="E10" s="73"/>
    </row>
    <row r="11" spans="1:5">
      <c r="A11" s="67"/>
      <c r="B11" s="73"/>
      <c r="C11" s="73"/>
      <c r="D11" s="73"/>
      <c r="E11" s="73"/>
    </row>
    <row r="12" spans="1:5" s="95" customFormat="1" ht="31.5" customHeight="1">
      <c r="A12" s="73"/>
      <c r="B12" s="68" t="s">
        <v>129</v>
      </c>
      <c r="C12" s="68" t="s">
        <v>130</v>
      </c>
      <c r="D12" s="68" t="s">
        <v>131</v>
      </c>
      <c r="E12" s="68" t="s">
        <v>132</v>
      </c>
    </row>
    <row r="13" spans="1:5">
      <c r="A13" s="74" t="s">
        <v>133</v>
      </c>
      <c r="B13" s="69">
        <v>-2.1</v>
      </c>
      <c r="C13" s="69">
        <v>4.3600000000000003</v>
      </c>
      <c r="D13" s="69">
        <v>7.0000000000000007E-2</v>
      </c>
      <c r="E13" s="69">
        <v>2.2799999999999998</v>
      </c>
    </row>
    <row r="14" spans="1:5">
      <c r="A14" s="74" t="s">
        <v>134</v>
      </c>
      <c r="B14" s="69">
        <v>-3.87</v>
      </c>
      <c r="C14" s="69">
        <v>0.45</v>
      </c>
      <c r="D14" s="69">
        <v>1.23</v>
      </c>
      <c r="E14" s="69">
        <v>-2.1</v>
      </c>
    </row>
    <row r="15" spans="1:5">
      <c r="A15" s="74" t="s">
        <v>135</v>
      </c>
      <c r="B15" s="69">
        <v>2.2200000000000002</v>
      </c>
      <c r="C15" s="69">
        <v>3.96</v>
      </c>
      <c r="D15" s="69">
        <v>2.44</v>
      </c>
      <c r="E15" s="69">
        <v>8.91</v>
      </c>
    </row>
    <row r="16" spans="1:5">
      <c r="A16" s="74" t="s">
        <v>136</v>
      </c>
      <c r="B16" s="69">
        <v>-0.35</v>
      </c>
      <c r="C16" s="69">
        <v>8.24</v>
      </c>
      <c r="D16" s="69">
        <v>0</v>
      </c>
      <c r="E16" s="69">
        <v>7.86</v>
      </c>
    </row>
    <row r="17" spans="1:5">
      <c r="A17" s="74" t="s">
        <v>137</v>
      </c>
      <c r="B17" s="69">
        <v>-0.8</v>
      </c>
      <c r="C17" s="69">
        <v>6.86</v>
      </c>
      <c r="D17" s="69">
        <v>-0.91</v>
      </c>
      <c r="E17" s="69">
        <v>5.05</v>
      </c>
    </row>
    <row r="18" spans="1:5">
      <c r="A18" s="74" t="s">
        <v>138</v>
      </c>
      <c r="B18" s="69">
        <v>-0.41</v>
      </c>
      <c r="C18" s="69">
        <v>4.76</v>
      </c>
      <c r="D18" s="69">
        <v>-0.1</v>
      </c>
      <c r="E18" s="69">
        <v>4.2300000000000004</v>
      </c>
    </row>
    <row r="19" spans="1:5">
      <c r="A19" s="74" t="s">
        <v>139</v>
      </c>
      <c r="B19" s="69">
        <v>-0.19</v>
      </c>
      <c r="C19" s="69">
        <v>4.1399999999999997</v>
      </c>
      <c r="D19" s="69">
        <v>0.1</v>
      </c>
      <c r="E19" s="69">
        <v>4.04</v>
      </c>
    </row>
    <row r="20" spans="1:5">
      <c r="A20" s="74" t="s">
        <v>140</v>
      </c>
      <c r="B20" s="69">
        <v>-1.0900000000000001</v>
      </c>
      <c r="C20" s="69">
        <v>7.6</v>
      </c>
      <c r="D20" s="69">
        <v>0</v>
      </c>
      <c r="E20" s="69">
        <v>6.44</v>
      </c>
    </row>
    <row r="21" spans="1:5">
      <c r="A21" s="74" t="s">
        <v>141</v>
      </c>
      <c r="B21" s="69">
        <v>-4.24</v>
      </c>
      <c r="C21" s="69">
        <v>8.9600000000000009</v>
      </c>
      <c r="D21" s="69">
        <v>-0.27</v>
      </c>
      <c r="E21" s="69">
        <v>4.25</v>
      </c>
    </row>
    <row r="22" spans="1:5">
      <c r="A22" s="74" t="s">
        <v>142</v>
      </c>
      <c r="B22" s="69">
        <v>-2.76</v>
      </c>
      <c r="C22" s="69">
        <v>7.5</v>
      </c>
      <c r="D22" s="69">
        <v>0.27</v>
      </c>
      <c r="E22" s="69">
        <v>4.8899999999999997</v>
      </c>
    </row>
    <row r="23" spans="1:5">
      <c r="A23" s="74" t="s">
        <v>143</v>
      </c>
      <c r="B23" s="69">
        <v>-2.08</v>
      </c>
      <c r="C23" s="69">
        <v>6.96</v>
      </c>
      <c r="D23" s="69">
        <v>0.83</v>
      </c>
      <c r="E23" s="69">
        <v>5.65</v>
      </c>
    </row>
    <row r="24" spans="1:5">
      <c r="A24"/>
      <c r="B24"/>
      <c r="C24"/>
      <c r="D24"/>
      <c r="E24"/>
    </row>
    <row r="25" spans="1:5" s="96" customFormat="1">
      <c r="A25"/>
      <c r="B25"/>
      <c r="C25"/>
      <c r="D25"/>
      <c r="E25"/>
    </row>
    <row r="26" spans="1:5">
      <c r="A26"/>
      <c r="B26"/>
      <c r="C26"/>
      <c r="D26"/>
      <c r="E26"/>
    </row>
    <row r="27" spans="1:5">
      <c r="A27"/>
      <c r="B27"/>
      <c r="C27"/>
      <c r="D27"/>
      <c r="E27"/>
    </row>
    <row r="28" spans="1:5">
      <c r="A28"/>
      <c r="B28"/>
      <c r="C28"/>
      <c r="D28"/>
      <c r="E28"/>
    </row>
    <row r="29" spans="1:5">
      <c r="A29"/>
      <c r="B29"/>
      <c r="C29"/>
      <c r="D29"/>
      <c r="E29"/>
    </row>
    <row r="30" spans="1:5">
      <c r="A30"/>
      <c r="B30"/>
      <c r="C30"/>
      <c r="D30"/>
      <c r="E30"/>
    </row>
    <row r="31" spans="1:5">
      <c r="A31"/>
      <c r="B31"/>
      <c r="C31"/>
      <c r="D31"/>
      <c r="E31"/>
    </row>
    <row r="32" spans="1:5">
      <c r="A32"/>
      <c r="B32"/>
      <c r="C32"/>
      <c r="D32"/>
      <c r="E32"/>
    </row>
    <row r="33" spans="1:5">
      <c r="A33"/>
      <c r="B33"/>
      <c r="C33"/>
      <c r="D33"/>
      <c r="E33"/>
    </row>
    <row r="34" spans="1:5">
      <c r="A34"/>
      <c r="B34"/>
      <c r="C34"/>
      <c r="D34"/>
      <c r="E34"/>
    </row>
    <row r="35" spans="1:5">
      <c r="A35"/>
      <c r="B35"/>
      <c r="C35"/>
      <c r="D35"/>
      <c r="E35"/>
    </row>
    <row r="36" spans="1:5">
      <c r="A36"/>
      <c r="B36"/>
      <c r="C36"/>
      <c r="D36"/>
      <c r="E36"/>
    </row>
    <row r="37" spans="1:5">
      <c r="A37"/>
      <c r="B37"/>
      <c r="C37"/>
      <c r="D37"/>
      <c r="E37"/>
    </row>
    <row r="38" spans="1:5">
      <c r="A38"/>
      <c r="B38"/>
      <c r="C38"/>
      <c r="D38"/>
      <c r="E38"/>
    </row>
    <row r="39" spans="1:5">
      <c r="A39"/>
      <c r="B39"/>
      <c r="C39"/>
      <c r="D39"/>
      <c r="E39"/>
    </row>
    <row r="40" spans="1:5">
      <c r="A40"/>
      <c r="B40"/>
      <c r="C40"/>
      <c r="D40"/>
      <c r="E40"/>
    </row>
    <row r="41" spans="1:5">
      <c r="A41"/>
      <c r="B41"/>
      <c r="C41"/>
      <c r="D41"/>
      <c r="E41"/>
    </row>
    <row r="42" spans="1:5">
      <c r="A42"/>
      <c r="B42"/>
      <c r="C42"/>
      <c r="D42"/>
      <c r="E42"/>
    </row>
    <row r="43" spans="1:5">
      <c r="A43"/>
      <c r="B43"/>
      <c r="C43"/>
      <c r="D43"/>
      <c r="E43"/>
    </row>
    <row r="44" spans="1:5">
      <c r="A44"/>
      <c r="B44"/>
      <c r="C44"/>
      <c r="D44"/>
      <c r="E44"/>
    </row>
    <row r="45" spans="1:5">
      <c r="A45"/>
      <c r="B45"/>
      <c r="C45"/>
      <c r="D45"/>
      <c r="E45"/>
    </row>
    <row r="46" spans="1:5">
      <c r="A46"/>
      <c r="B46"/>
      <c r="C46"/>
      <c r="D46"/>
      <c r="E46"/>
    </row>
    <row r="47" spans="1:5">
      <c r="A47"/>
      <c r="B47"/>
      <c r="C47"/>
      <c r="D47"/>
      <c r="E47"/>
    </row>
    <row r="48" spans="1:5">
      <c r="A48"/>
      <c r="B48"/>
      <c r="C48"/>
      <c r="D48"/>
      <c r="E48"/>
    </row>
    <row r="49" spans="1:5">
      <c r="A49"/>
      <c r="B49"/>
      <c r="C49"/>
      <c r="D49"/>
      <c r="E49"/>
    </row>
    <row r="50" spans="1:5">
      <c r="A50"/>
      <c r="B50"/>
      <c r="C50"/>
      <c r="D50"/>
      <c r="E50"/>
    </row>
    <row r="51" spans="1:5">
      <c r="A51"/>
      <c r="B51"/>
      <c r="C51"/>
      <c r="D51"/>
      <c r="E51"/>
    </row>
    <row r="52" spans="1:5">
      <c r="A52"/>
      <c r="B52"/>
      <c r="C52"/>
      <c r="D52"/>
      <c r="E52"/>
    </row>
    <row r="53" spans="1:5">
      <c r="A53"/>
      <c r="B53"/>
      <c r="C53"/>
      <c r="D53"/>
      <c r="E53"/>
    </row>
    <row r="54" spans="1:5">
      <c r="A54"/>
      <c r="B54"/>
      <c r="C54"/>
      <c r="D54"/>
      <c r="E54"/>
    </row>
    <row r="55" spans="1:5">
      <c r="A55"/>
      <c r="B55"/>
      <c r="C55"/>
      <c r="D55"/>
      <c r="E55"/>
    </row>
    <row r="56" spans="1:5">
      <c r="A56"/>
      <c r="B56"/>
      <c r="C56"/>
      <c r="D56"/>
      <c r="E56"/>
    </row>
    <row r="57" spans="1:5">
      <c r="A57"/>
      <c r="B57"/>
      <c r="C57"/>
      <c r="D57"/>
      <c r="E57"/>
    </row>
    <row r="58" spans="1:5">
      <c r="A58"/>
      <c r="B58"/>
      <c r="C58"/>
      <c r="D58"/>
      <c r="E58"/>
    </row>
    <row r="59" spans="1:5">
      <c r="A59"/>
      <c r="B59"/>
      <c r="C59"/>
      <c r="D59"/>
      <c r="E59"/>
    </row>
    <row r="60" spans="1:5">
      <c r="A60"/>
      <c r="B60"/>
      <c r="C60"/>
      <c r="D60"/>
      <c r="E60"/>
    </row>
    <row r="61" spans="1:5">
      <c r="A61"/>
      <c r="B61"/>
      <c r="C61"/>
      <c r="D61"/>
      <c r="E61"/>
    </row>
    <row r="62" spans="1:5">
      <c r="A62"/>
      <c r="B62"/>
      <c r="C62"/>
      <c r="D62"/>
      <c r="E62"/>
    </row>
    <row r="63" spans="1:5">
      <c r="A63"/>
      <c r="B63"/>
      <c r="C63"/>
      <c r="D63"/>
      <c r="E63"/>
    </row>
    <row r="64" spans="1:5">
      <c r="A64"/>
      <c r="B64"/>
      <c r="C64"/>
      <c r="D64"/>
      <c r="E64"/>
    </row>
    <row r="65" spans="1:5">
      <c r="A65"/>
      <c r="B65"/>
      <c r="C65"/>
      <c r="D65"/>
      <c r="E65"/>
    </row>
    <row r="66" spans="1:5">
      <c r="A66"/>
      <c r="B66"/>
      <c r="C66"/>
      <c r="D66"/>
      <c r="E66"/>
    </row>
    <row r="67" spans="1:5">
      <c r="A67"/>
      <c r="B67"/>
      <c r="C67"/>
      <c r="D67"/>
      <c r="E67"/>
    </row>
    <row r="68" spans="1:5">
      <c r="A68"/>
      <c r="B68"/>
      <c r="C68"/>
      <c r="D68"/>
      <c r="E68"/>
    </row>
    <row r="69" spans="1:5">
      <c r="A69"/>
      <c r="B69"/>
      <c r="C69"/>
      <c r="D69"/>
      <c r="E69"/>
    </row>
    <row r="70" spans="1:5">
      <c r="A70"/>
      <c r="B70"/>
      <c r="C70"/>
      <c r="D70"/>
      <c r="E70"/>
    </row>
    <row r="71" spans="1:5">
      <c r="A71"/>
      <c r="B71"/>
      <c r="C71"/>
      <c r="D71"/>
      <c r="E71"/>
    </row>
    <row r="72" spans="1:5">
      <c r="A72"/>
      <c r="B72"/>
      <c r="C72"/>
      <c r="D72"/>
      <c r="E72"/>
    </row>
    <row r="73" spans="1:5">
      <c r="A73"/>
      <c r="B73"/>
      <c r="C73"/>
      <c r="D73"/>
      <c r="E73"/>
    </row>
    <row r="74" spans="1:5">
      <c r="A74"/>
      <c r="B74"/>
      <c r="C74"/>
      <c r="D74"/>
      <c r="E74"/>
    </row>
    <row r="75" spans="1:5">
      <c r="A75"/>
      <c r="B75"/>
      <c r="C75"/>
      <c r="D75"/>
      <c r="E75"/>
    </row>
    <row r="76" spans="1:5">
      <c r="A76"/>
      <c r="B76"/>
      <c r="C76"/>
      <c r="D76"/>
      <c r="E76"/>
    </row>
    <row r="77" spans="1:5">
      <c r="A77"/>
      <c r="B77"/>
      <c r="C77"/>
      <c r="D77"/>
      <c r="E77"/>
    </row>
    <row r="78" spans="1:5">
      <c r="A78"/>
      <c r="B78"/>
      <c r="C78"/>
      <c r="D78"/>
      <c r="E78"/>
    </row>
    <row r="79" spans="1:5">
      <c r="A79"/>
      <c r="B79"/>
      <c r="C79"/>
      <c r="D79"/>
      <c r="E79"/>
    </row>
    <row r="80" spans="1:5">
      <c r="A80"/>
      <c r="B80"/>
      <c r="C80"/>
      <c r="D80"/>
      <c r="E80"/>
    </row>
    <row r="81" spans="1:5">
      <c r="A81"/>
      <c r="B81"/>
      <c r="C81"/>
      <c r="D81"/>
      <c r="E81"/>
    </row>
    <row r="82" spans="1:5">
      <c r="A82"/>
      <c r="B82"/>
      <c r="C82"/>
      <c r="D82"/>
      <c r="E82"/>
    </row>
    <row r="83" spans="1:5">
      <c r="A83"/>
      <c r="B83"/>
      <c r="C83"/>
      <c r="D83"/>
      <c r="E83"/>
    </row>
    <row r="84" spans="1:5">
      <c r="A84"/>
      <c r="B84"/>
      <c r="C84"/>
      <c r="D84"/>
      <c r="E84"/>
    </row>
    <row r="85" spans="1:5">
      <c r="A85"/>
      <c r="B85"/>
      <c r="C85"/>
      <c r="D85"/>
      <c r="E85"/>
    </row>
    <row r="86" spans="1:5">
      <c r="A86"/>
      <c r="B86"/>
      <c r="C86"/>
      <c r="D86"/>
      <c r="E86"/>
    </row>
    <row r="87" spans="1:5">
      <c r="A87"/>
      <c r="B87"/>
      <c r="C87"/>
      <c r="D87"/>
      <c r="E87"/>
    </row>
    <row r="88" spans="1:5">
      <c r="A88"/>
      <c r="B88"/>
      <c r="C88"/>
      <c r="D88"/>
      <c r="E88"/>
    </row>
    <row r="89" spans="1:5">
      <c r="A89"/>
      <c r="B89"/>
      <c r="C89"/>
      <c r="D89"/>
      <c r="E89"/>
    </row>
    <row r="90" spans="1:5">
      <c r="A90"/>
      <c r="B90"/>
      <c r="C90"/>
      <c r="D90"/>
      <c r="E90"/>
    </row>
    <row r="91" spans="1:5">
      <c r="A91"/>
      <c r="B91"/>
      <c r="C91"/>
      <c r="D91"/>
      <c r="E91"/>
    </row>
    <row r="92" spans="1:5">
      <c r="A92"/>
      <c r="B92"/>
      <c r="C92"/>
      <c r="D92"/>
      <c r="E92"/>
    </row>
    <row r="93" spans="1:5">
      <c r="A93"/>
      <c r="B93"/>
      <c r="C93"/>
      <c r="D93"/>
      <c r="E93"/>
    </row>
    <row r="94" spans="1:5">
      <c r="A94"/>
      <c r="B94"/>
      <c r="C94"/>
      <c r="D94"/>
      <c r="E94"/>
    </row>
  </sheetData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H94"/>
  <sheetViews>
    <sheetView workbookViewId="0">
      <pane xSplit="2" ySplit="12" topLeftCell="C13" activePane="bottomRight" state="frozen"/>
      <selection pane="topRight"/>
      <selection pane="bottomLeft"/>
      <selection pane="bottomRight"/>
    </sheetView>
  </sheetViews>
  <sheetFormatPr defaultColWidth="8" defaultRowHeight="15"/>
  <cols>
    <col min="1" max="2" width="8" style="11"/>
    <col min="3" max="3" width="9.42578125" style="11" customWidth="1"/>
    <col min="4" max="6" width="8" style="11"/>
    <col min="7" max="7" width="9" style="11" customWidth="1"/>
    <col min="8" max="8" width="9.42578125" style="11" customWidth="1"/>
    <col min="9" max="16384" width="8" style="92"/>
  </cols>
  <sheetData>
    <row r="1" spans="1:8" s="91" customFormat="1" ht="12.75">
      <c r="A1" s="79"/>
      <c r="B1" s="78" t="s">
        <v>98</v>
      </c>
      <c r="C1" s="79"/>
      <c r="D1" s="79"/>
      <c r="E1" s="79"/>
      <c r="F1" s="79"/>
      <c r="G1" s="79"/>
      <c r="H1" s="79"/>
    </row>
    <row r="2" spans="1:8" s="91" customFormat="1" ht="12.75">
      <c r="A2" s="79"/>
      <c r="B2" s="59" t="s">
        <v>60</v>
      </c>
      <c r="C2" s="79"/>
      <c r="D2" s="79"/>
      <c r="E2" s="79"/>
      <c r="F2" s="79"/>
      <c r="G2" s="79"/>
      <c r="H2" s="79"/>
    </row>
    <row r="3" spans="1:8" s="91" customFormat="1" ht="12.75">
      <c r="A3" s="79"/>
      <c r="B3" s="75" t="s">
        <v>152</v>
      </c>
      <c r="C3" s="79"/>
      <c r="D3" s="79"/>
      <c r="E3" s="79"/>
      <c r="F3" s="79"/>
      <c r="G3" s="79"/>
      <c r="H3" s="79"/>
    </row>
    <row r="4" spans="1:8" s="91" customFormat="1" ht="29.25" customHeight="1">
      <c r="A4" s="79" t="s">
        <v>0</v>
      </c>
      <c r="B4" s="76" t="s">
        <v>144</v>
      </c>
      <c r="C4" s="79"/>
      <c r="D4" s="79"/>
      <c r="E4" s="79"/>
      <c r="F4" s="79"/>
      <c r="G4" s="79"/>
      <c r="H4" s="79"/>
    </row>
    <row r="5" spans="1:8" s="91" customFormat="1" ht="12.75">
      <c r="A5" s="79" t="s">
        <v>1</v>
      </c>
      <c r="B5" s="40" t="s">
        <v>153</v>
      </c>
      <c r="C5" s="79"/>
      <c r="D5" s="79"/>
      <c r="E5" s="79"/>
      <c r="F5" s="79"/>
      <c r="G5" s="79"/>
      <c r="H5" s="79"/>
    </row>
    <row r="6" spans="1:8" s="91" customFormat="1" ht="15" customHeight="1">
      <c r="A6" s="79" t="s">
        <v>2</v>
      </c>
      <c r="B6" s="79" t="s">
        <v>154</v>
      </c>
      <c r="C6" s="79"/>
      <c r="D6" s="79"/>
      <c r="E6" s="79"/>
      <c r="F6" s="79"/>
      <c r="G6" s="79"/>
      <c r="H6" s="79"/>
    </row>
    <row r="7" spans="1:8" s="91" customFormat="1" ht="12.75">
      <c r="A7" s="79" t="s">
        <v>3</v>
      </c>
      <c r="B7" s="77" t="s">
        <v>158</v>
      </c>
      <c r="C7" s="79"/>
      <c r="D7" s="79"/>
      <c r="E7" s="79"/>
      <c r="F7" s="79"/>
      <c r="G7" s="79"/>
      <c r="H7" s="79"/>
    </row>
    <row r="8" spans="1:8" s="91" customFormat="1" ht="12.75">
      <c r="A8" s="79" t="s">
        <v>4</v>
      </c>
      <c r="B8" s="76" t="s">
        <v>145</v>
      </c>
      <c r="C8" s="79"/>
      <c r="D8" s="79"/>
      <c r="E8" s="79"/>
      <c r="F8" s="79"/>
      <c r="G8" s="79"/>
      <c r="H8" s="79"/>
    </row>
    <row r="9" spans="1:8" s="91" customFormat="1" ht="12.75">
      <c r="A9" s="79" t="s">
        <v>5</v>
      </c>
      <c r="B9" s="79"/>
      <c r="C9" s="79"/>
      <c r="D9" s="79"/>
      <c r="E9" s="79"/>
      <c r="F9" s="79"/>
      <c r="G9" s="79"/>
      <c r="H9" s="79"/>
    </row>
    <row r="10" spans="1:8" s="91" customFormat="1" ht="12.75">
      <c r="A10" s="79" t="s">
        <v>6</v>
      </c>
      <c r="B10" s="21"/>
      <c r="C10" s="78"/>
      <c r="D10" s="78"/>
      <c r="E10" s="79"/>
      <c r="F10" s="79"/>
      <c r="G10" s="79"/>
      <c r="H10" s="79"/>
    </row>
    <row r="11" spans="1:8">
      <c r="A11" s="82"/>
      <c r="B11" s="82"/>
      <c r="C11" s="82"/>
      <c r="D11" s="82"/>
      <c r="E11" s="82"/>
      <c r="F11" s="82"/>
      <c r="G11" s="82"/>
      <c r="H11" s="82"/>
    </row>
    <row r="12" spans="1:8" s="93" customFormat="1">
      <c r="A12" s="83"/>
      <c r="B12" s="83"/>
      <c r="C12" s="80" t="s">
        <v>146</v>
      </c>
      <c r="D12" s="80" t="s">
        <v>147</v>
      </c>
      <c r="E12" s="80" t="s">
        <v>148</v>
      </c>
      <c r="F12" s="84"/>
      <c r="G12" s="80" t="s">
        <v>149</v>
      </c>
      <c r="H12" s="80" t="s">
        <v>7</v>
      </c>
    </row>
    <row r="13" spans="1:8">
      <c r="A13" s="79" t="s">
        <v>9</v>
      </c>
      <c r="B13" s="79">
        <v>2012</v>
      </c>
      <c r="C13" s="81">
        <v>5</v>
      </c>
      <c r="D13" s="81">
        <v>6.5</v>
      </c>
      <c r="E13" s="81">
        <v>5</v>
      </c>
      <c r="F13" s="82"/>
      <c r="G13" s="81"/>
      <c r="H13" s="81">
        <v>2.5</v>
      </c>
    </row>
    <row r="14" spans="1:8">
      <c r="A14" s="79" t="s">
        <v>10</v>
      </c>
      <c r="B14" s="79">
        <v>2012</v>
      </c>
      <c r="C14" s="81">
        <v>5</v>
      </c>
      <c r="D14" s="81">
        <v>6.3</v>
      </c>
      <c r="E14" s="81">
        <v>5.5</v>
      </c>
      <c r="F14" s="82"/>
      <c r="G14" s="81"/>
      <c r="H14" s="81">
        <v>2.5</v>
      </c>
    </row>
    <row r="15" spans="1:8">
      <c r="A15" s="79" t="s">
        <v>11</v>
      </c>
      <c r="B15" s="79">
        <v>2012</v>
      </c>
      <c r="C15" s="81">
        <v>4.2</v>
      </c>
      <c r="D15" s="81">
        <v>5.6</v>
      </c>
      <c r="E15" s="81">
        <v>4.8</v>
      </c>
      <c r="F15" s="82"/>
      <c r="G15" s="81"/>
      <c r="H15" s="81">
        <v>2.5</v>
      </c>
    </row>
    <row r="16" spans="1:8">
      <c r="A16" s="79" t="s">
        <v>12</v>
      </c>
      <c r="B16" s="79">
        <v>2012</v>
      </c>
      <c r="C16" s="81">
        <v>4.5</v>
      </c>
      <c r="D16" s="81">
        <v>5.5</v>
      </c>
      <c r="E16" s="81">
        <v>4.8</v>
      </c>
      <c r="F16" s="82"/>
      <c r="G16" s="81"/>
      <c r="H16" s="81">
        <v>2.5</v>
      </c>
    </row>
    <row r="17" spans="1:8">
      <c r="A17" s="79" t="s">
        <v>13</v>
      </c>
      <c r="B17" s="79">
        <v>2013</v>
      </c>
      <c r="C17" s="81">
        <v>4.5</v>
      </c>
      <c r="D17" s="81">
        <v>5</v>
      </c>
      <c r="E17" s="81">
        <v>4.5</v>
      </c>
      <c r="F17" s="82"/>
      <c r="G17" s="81"/>
      <c r="H17" s="81">
        <v>2.5</v>
      </c>
    </row>
    <row r="18" spans="1:8">
      <c r="A18" s="79" t="s">
        <v>14</v>
      </c>
      <c r="B18" s="79">
        <v>2013</v>
      </c>
      <c r="C18" s="81">
        <v>4</v>
      </c>
      <c r="D18" s="81">
        <v>5</v>
      </c>
      <c r="E18" s="81">
        <v>4</v>
      </c>
      <c r="F18" s="82"/>
      <c r="G18" s="81"/>
      <c r="H18" s="81">
        <v>2.5</v>
      </c>
    </row>
    <row r="19" spans="1:8">
      <c r="A19" s="79" t="s">
        <v>15</v>
      </c>
      <c r="B19" s="79">
        <v>2013</v>
      </c>
      <c r="C19" s="81">
        <v>4</v>
      </c>
      <c r="D19" s="81">
        <v>5</v>
      </c>
      <c r="E19" s="81">
        <v>4.2</v>
      </c>
      <c r="F19" s="82"/>
      <c r="G19" s="81"/>
      <c r="H19" s="81">
        <v>2.5</v>
      </c>
    </row>
    <row r="20" spans="1:8">
      <c r="A20" s="79" t="s">
        <v>16</v>
      </c>
      <c r="B20" s="79">
        <v>2013</v>
      </c>
      <c r="C20" s="81">
        <v>3.9</v>
      </c>
      <c r="D20" s="81">
        <v>5</v>
      </c>
      <c r="E20" s="81">
        <v>4</v>
      </c>
      <c r="F20" s="82"/>
      <c r="G20" s="81"/>
      <c r="H20" s="81">
        <v>2.5</v>
      </c>
    </row>
    <row r="21" spans="1:8">
      <c r="A21" s="79" t="s">
        <v>17</v>
      </c>
      <c r="B21" s="79">
        <v>2014</v>
      </c>
      <c r="C21" s="81">
        <v>3</v>
      </c>
      <c r="D21" s="81">
        <v>4</v>
      </c>
      <c r="E21" s="81">
        <v>3.3</v>
      </c>
      <c r="F21" s="82"/>
      <c r="G21" s="81"/>
      <c r="H21" s="81">
        <v>2.5</v>
      </c>
    </row>
    <row r="22" spans="1:8">
      <c r="A22" s="79" t="s">
        <v>18</v>
      </c>
      <c r="B22" s="79">
        <v>2014</v>
      </c>
      <c r="C22" s="81">
        <v>3</v>
      </c>
      <c r="D22" s="81">
        <v>4</v>
      </c>
      <c r="E22" s="81">
        <v>3.1</v>
      </c>
      <c r="F22" s="82"/>
      <c r="G22" s="81"/>
      <c r="H22" s="81">
        <v>2.5</v>
      </c>
    </row>
    <row r="23" spans="1:8">
      <c r="A23" s="79" t="s">
        <v>19</v>
      </c>
      <c r="B23" s="79">
        <v>2014</v>
      </c>
      <c r="C23" s="81">
        <v>3</v>
      </c>
      <c r="D23" s="81">
        <v>4</v>
      </c>
      <c r="E23" s="81">
        <v>3.3</v>
      </c>
      <c r="F23" s="82"/>
      <c r="G23" s="81"/>
      <c r="H23" s="81">
        <v>2.5</v>
      </c>
    </row>
    <row r="24" spans="1:8">
      <c r="A24" s="79" t="s">
        <v>20</v>
      </c>
      <c r="B24" s="79">
        <v>2014</v>
      </c>
      <c r="C24" s="81">
        <v>2.5</v>
      </c>
      <c r="D24" s="81">
        <v>3.5</v>
      </c>
      <c r="E24" s="81">
        <v>2.8</v>
      </c>
      <c r="F24" s="82"/>
      <c r="G24" s="81"/>
      <c r="H24" s="81">
        <v>2.5</v>
      </c>
    </row>
    <row r="25" spans="1:8">
      <c r="A25" s="79" t="s">
        <v>21</v>
      </c>
      <c r="B25" s="79">
        <v>2015</v>
      </c>
      <c r="C25" s="81">
        <v>3</v>
      </c>
      <c r="D25" s="81">
        <v>3</v>
      </c>
      <c r="E25" s="81">
        <v>2.6</v>
      </c>
      <c r="F25" s="82"/>
      <c r="G25" s="81"/>
      <c r="H25" s="81">
        <v>2.5</v>
      </c>
    </row>
    <row r="26" spans="1:8">
      <c r="A26" s="79" t="s">
        <v>22</v>
      </c>
      <c r="B26" s="79">
        <v>2015</v>
      </c>
      <c r="C26" s="81">
        <v>4</v>
      </c>
      <c r="D26" s="81">
        <v>4</v>
      </c>
      <c r="E26" s="81">
        <v>3.5</v>
      </c>
      <c r="F26" s="82"/>
      <c r="G26" s="81"/>
      <c r="H26" s="81">
        <v>2.5</v>
      </c>
    </row>
    <row r="27" spans="1:8">
      <c r="A27" s="79" t="s">
        <v>25</v>
      </c>
      <c r="B27" s="79">
        <v>2015</v>
      </c>
      <c r="C27" s="81">
        <v>3.5</v>
      </c>
      <c r="D27" s="81">
        <v>4</v>
      </c>
      <c r="E27" s="81">
        <v>3.9</v>
      </c>
      <c r="F27" s="82"/>
      <c r="G27" s="81"/>
      <c r="H27" s="81">
        <v>2.5</v>
      </c>
    </row>
    <row r="28" spans="1:8">
      <c r="A28" s="79" t="s">
        <v>32</v>
      </c>
      <c r="B28" s="79">
        <v>2015</v>
      </c>
      <c r="C28" s="81">
        <v>3.6</v>
      </c>
      <c r="D28" s="81">
        <v>4</v>
      </c>
      <c r="E28" s="81">
        <v>3.8</v>
      </c>
      <c r="F28" s="82"/>
      <c r="G28" s="81"/>
      <c r="H28" s="81">
        <v>2.5</v>
      </c>
    </row>
    <row r="29" spans="1:8">
      <c r="A29" s="79" t="s">
        <v>33</v>
      </c>
      <c r="B29" s="79">
        <v>2016</v>
      </c>
      <c r="C29" s="81">
        <v>3</v>
      </c>
      <c r="D29" s="81">
        <v>3.4</v>
      </c>
      <c r="E29" s="81">
        <v>3</v>
      </c>
      <c r="F29" s="82"/>
      <c r="G29" s="81"/>
      <c r="H29" s="81">
        <v>2.5</v>
      </c>
    </row>
    <row r="30" spans="1:8">
      <c r="A30" s="79" t="s">
        <v>42</v>
      </c>
      <c r="B30" s="79">
        <v>2016</v>
      </c>
      <c r="C30" s="81">
        <v>3</v>
      </c>
      <c r="D30" s="81">
        <v>3.2</v>
      </c>
      <c r="E30" s="81">
        <v>3</v>
      </c>
      <c r="F30" s="82"/>
      <c r="G30" s="81"/>
      <c r="H30" s="81">
        <v>2.5</v>
      </c>
    </row>
    <row r="31" spans="1:8">
      <c r="A31" s="79" t="s">
        <v>55</v>
      </c>
      <c r="B31" s="79">
        <v>2016</v>
      </c>
      <c r="C31" s="81">
        <v>2</v>
      </c>
      <c r="D31" s="81">
        <v>2.5</v>
      </c>
      <c r="E31" s="81">
        <v>2.2999999999999998</v>
      </c>
      <c r="F31" s="82"/>
      <c r="G31" s="81"/>
      <c r="H31" s="81">
        <v>2.5</v>
      </c>
    </row>
    <row r="32" spans="1:8">
      <c r="A32" s="79" t="s">
        <v>56</v>
      </c>
      <c r="B32" s="79">
        <v>2016</v>
      </c>
      <c r="C32" s="81">
        <v>2</v>
      </c>
      <c r="D32" s="81">
        <v>3</v>
      </c>
      <c r="E32" s="81">
        <v>2.2000000000000002</v>
      </c>
      <c r="F32" s="82"/>
      <c r="G32" s="81"/>
      <c r="H32" s="81">
        <v>2.5</v>
      </c>
    </row>
    <row r="33" spans="1:8">
      <c r="A33" s="79" t="s">
        <v>58</v>
      </c>
      <c r="B33" s="79">
        <v>2017</v>
      </c>
      <c r="C33" s="81">
        <v>2.5</v>
      </c>
      <c r="D33" s="81">
        <v>3</v>
      </c>
      <c r="E33" s="81">
        <v>2.5</v>
      </c>
      <c r="F33" s="82"/>
      <c r="G33" s="81"/>
      <c r="H33" s="81">
        <v>2.5</v>
      </c>
    </row>
    <row r="34" spans="1:8">
      <c r="A34" s="79" t="s">
        <v>59</v>
      </c>
      <c r="B34" s="79">
        <v>2017</v>
      </c>
      <c r="C34" s="81">
        <v>1.8</v>
      </c>
      <c r="D34" s="81">
        <v>2.5</v>
      </c>
      <c r="E34" s="81">
        <v>2.2000000000000002</v>
      </c>
      <c r="F34" s="82"/>
      <c r="G34" s="81"/>
      <c r="H34" s="81">
        <v>2.5</v>
      </c>
    </row>
    <row r="35" spans="1:8">
      <c r="A35" s="79" t="s">
        <v>67</v>
      </c>
      <c r="B35" s="79">
        <v>2017</v>
      </c>
      <c r="C35" s="81">
        <v>2.4</v>
      </c>
      <c r="D35" s="81">
        <v>3</v>
      </c>
      <c r="E35" s="81">
        <v>2.4</v>
      </c>
      <c r="F35" s="82"/>
      <c r="G35" s="81"/>
      <c r="H35" s="81">
        <v>2.5</v>
      </c>
    </row>
    <row r="36" spans="1:8">
      <c r="A36" s="79" t="s">
        <v>69</v>
      </c>
      <c r="B36" s="79">
        <v>2017</v>
      </c>
      <c r="C36" s="81">
        <v>2.5</v>
      </c>
      <c r="D36" s="81">
        <v>2.9</v>
      </c>
      <c r="E36" s="81">
        <v>2.5</v>
      </c>
      <c r="F36" s="82"/>
      <c r="G36" s="81"/>
      <c r="H36" s="81">
        <v>2.5</v>
      </c>
    </row>
    <row r="37" spans="1:8">
      <c r="A37" s="79" t="s">
        <v>75</v>
      </c>
      <c r="B37" s="79">
        <v>2018</v>
      </c>
      <c r="C37" s="81">
        <v>3</v>
      </c>
      <c r="D37" s="81">
        <v>3</v>
      </c>
      <c r="E37" s="81">
        <v>2.7</v>
      </c>
      <c r="F37" s="82"/>
      <c r="G37" s="81"/>
      <c r="H37" s="81">
        <v>2.5</v>
      </c>
    </row>
    <row r="38" spans="1:8">
      <c r="A38" s="79" t="s">
        <v>76</v>
      </c>
      <c r="B38" s="79">
        <v>2018</v>
      </c>
      <c r="C38" s="81">
        <v>3</v>
      </c>
      <c r="D38" s="81">
        <v>3.4</v>
      </c>
      <c r="E38" s="81">
        <v>2.6</v>
      </c>
      <c r="F38" s="82"/>
      <c r="G38" s="81"/>
      <c r="H38" s="81">
        <v>2.5</v>
      </c>
    </row>
    <row r="39" spans="1:8">
      <c r="A39" s="79" t="s">
        <v>97</v>
      </c>
      <c r="B39" s="79">
        <v>2018</v>
      </c>
      <c r="C39" s="81">
        <v>3</v>
      </c>
      <c r="D39" s="81">
        <v>3.5</v>
      </c>
      <c r="E39" s="81">
        <v>3</v>
      </c>
      <c r="F39" s="82"/>
      <c r="G39" s="81"/>
      <c r="H39" s="81">
        <v>2.5</v>
      </c>
    </row>
    <row r="40" spans="1:8">
      <c r="A40" s="79" t="s">
        <v>150</v>
      </c>
      <c r="B40" s="79">
        <v>2018</v>
      </c>
      <c r="C40" s="81"/>
      <c r="D40" s="81"/>
      <c r="E40" s="81">
        <v>3.6</v>
      </c>
      <c r="F40" s="82"/>
      <c r="G40" s="81"/>
      <c r="H40" s="81">
        <v>2.5</v>
      </c>
    </row>
    <row r="41" spans="1:8">
      <c r="A41" s="82"/>
      <c r="B41" s="82"/>
      <c r="C41" s="82"/>
      <c r="D41" s="82"/>
      <c r="E41" s="82"/>
      <c r="F41" s="82"/>
      <c r="G41" s="82"/>
      <c r="H41" s="82">
        <v>2.5</v>
      </c>
    </row>
    <row r="42" spans="1:8">
      <c r="A42" s="82"/>
      <c r="B42" s="82"/>
      <c r="C42" s="82"/>
      <c r="D42" s="82"/>
      <c r="E42" s="82"/>
      <c r="F42" s="82"/>
      <c r="G42" s="82"/>
      <c r="H42" s="82">
        <v>2.5</v>
      </c>
    </row>
    <row r="43" spans="1:8">
      <c r="A43" s="82"/>
      <c r="B43" s="79">
        <v>2012</v>
      </c>
      <c r="C43" s="81"/>
      <c r="D43" s="81"/>
      <c r="E43" s="81">
        <v>4.5</v>
      </c>
      <c r="F43" s="82"/>
      <c r="G43" s="81">
        <v>4.9400000000000004</v>
      </c>
      <c r="H43" s="81">
        <v>2.5</v>
      </c>
    </row>
    <row r="44" spans="1:8">
      <c r="A44" s="82"/>
      <c r="B44" s="79">
        <v>2012</v>
      </c>
      <c r="C44" s="81"/>
      <c r="D44" s="81"/>
      <c r="E44" s="81">
        <v>5</v>
      </c>
      <c r="F44" s="82"/>
      <c r="G44" s="81">
        <v>4.79</v>
      </c>
      <c r="H44" s="81">
        <v>2.5</v>
      </c>
    </row>
    <row r="45" spans="1:8">
      <c r="A45" s="82"/>
      <c r="B45" s="79">
        <v>2012</v>
      </c>
      <c r="C45" s="81"/>
      <c r="D45" s="81"/>
      <c r="E45" s="81">
        <v>4.5</v>
      </c>
      <c r="F45" s="82"/>
      <c r="G45" s="81">
        <v>4.6100000000000003</v>
      </c>
      <c r="H45" s="81">
        <v>2.5</v>
      </c>
    </row>
    <row r="46" spans="1:8">
      <c r="A46" s="82"/>
      <c r="B46" s="79">
        <v>2012</v>
      </c>
      <c r="C46" s="81"/>
      <c r="D46" s="81"/>
      <c r="E46" s="81">
        <v>4.5</v>
      </c>
      <c r="F46" s="82"/>
      <c r="G46" s="81">
        <v>4.41</v>
      </c>
      <c r="H46" s="81">
        <v>2.5</v>
      </c>
    </row>
    <row r="47" spans="1:8">
      <c r="A47" s="82"/>
      <c r="B47" s="79">
        <v>2013</v>
      </c>
      <c r="C47" s="81"/>
      <c r="D47" s="81"/>
      <c r="E47" s="81">
        <v>4.4000000000000004</v>
      </c>
      <c r="F47" s="82"/>
      <c r="G47" s="81">
        <v>4.08</v>
      </c>
      <c r="H47" s="81">
        <v>2.5</v>
      </c>
    </row>
    <row r="48" spans="1:8">
      <c r="A48" s="82"/>
      <c r="B48" s="79">
        <v>2013</v>
      </c>
      <c r="C48" s="81"/>
      <c r="D48" s="81"/>
      <c r="E48" s="81">
        <v>4</v>
      </c>
      <c r="F48" s="82"/>
      <c r="G48" s="81">
        <v>3.53</v>
      </c>
      <c r="H48" s="81">
        <v>2.5</v>
      </c>
    </row>
    <row r="49" spans="1:8">
      <c r="A49" s="82"/>
      <c r="B49" s="79">
        <v>2013</v>
      </c>
      <c r="C49" s="81"/>
      <c r="D49" s="81"/>
      <c r="E49" s="81">
        <v>4</v>
      </c>
      <c r="F49" s="82"/>
      <c r="G49" s="81">
        <v>4</v>
      </c>
      <c r="H49" s="81">
        <v>2.5</v>
      </c>
    </row>
    <row r="50" spans="1:8">
      <c r="A50" s="82"/>
      <c r="B50" s="79">
        <v>2013</v>
      </c>
      <c r="C50" s="81"/>
      <c r="D50" s="81"/>
      <c r="E50" s="81">
        <v>4</v>
      </c>
      <c r="F50" s="82"/>
      <c r="G50" s="81">
        <v>3.91</v>
      </c>
      <c r="H50" s="81">
        <v>2.5</v>
      </c>
    </row>
    <row r="51" spans="1:8">
      <c r="A51" s="82"/>
      <c r="B51" s="79">
        <v>2014</v>
      </c>
      <c r="C51" s="81"/>
      <c r="D51" s="81"/>
      <c r="E51" s="81">
        <v>4</v>
      </c>
      <c r="F51" s="82"/>
      <c r="G51" s="81">
        <v>3.71</v>
      </c>
      <c r="H51" s="81">
        <v>2.5</v>
      </c>
    </row>
    <row r="52" spans="1:8">
      <c r="A52" s="82"/>
      <c r="B52" s="79">
        <v>2014</v>
      </c>
      <c r="C52" s="81"/>
      <c r="D52" s="81"/>
      <c r="E52" s="81">
        <v>3.83</v>
      </c>
      <c r="F52" s="82"/>
      <c r="G52" s="81">
        <v>3.73</v>
      </c>
      <c r="H52" s="81">
        <v>2.5</v>
      </c>
    </row>
    <row r="53" spans="1:8">
      <c r="A53" s="82"/>
      <c r="B53" s="79">
        <v>2014</v>
      </c>
      <c r="C53" s="81"/>
      <c r="D53" s="81"/>
      <c r="E53" s="81">
        <v>3.9</v>
      </c>
      <c r="F53" s="82"/>
      <c r="G53" s="81">
        <v>3.79</v>
      </c>
      <c r="H53" s="81">
        <v>2.5</v>
      </c>
    </row>
    <row r="54" spans="1:8">
      <c r="A54" s="82"/>
      <c r="B54" s="79">
        <v>2014</v>
      </c>
      <c r="C54" s="81"/>
      <c r="D54" s="81"/>
      <c r="E54" s="81">
        <v>3.2</v>
      </c>
      <c r="F54" s="82"/>
      <c r="G54" s="81">
        <v>3.24</v>
      </c>
      <c r="H54" s="81">
        <v>2.5</v>
      </c>
    </row>
    <row r="55" spans="1:8">
      <c r="A55" s="82"/>
      <c r="B55" s="79">
        <v>2015</v>
      </c>
      <c r="C55" s="81"/>
      <c r="D55" s="81"/>
      <c r="E55" s="81">
        <v>3</v>
      </c>
      <c r="F55" s="82"/>
      <c r="G55" s="81">
        <v>3.39</v>
      </c>
      <c r="H55" s="81">
        <v>2.5</v>
      </c>
    </row>
    <row r="56" spans="1:8">
      <c r="A56" s="82"/>
      <c r="B56" s="79">
        <v>2015</v>
      </c>
      <c r="C56" s="81"/>
      <c r="D56" s="81"/>
      <c r="E56" s="81">
        <v>3.23</v>
      </c>
      <c r="F56" s="82"/>
      <c r="G56" s="81">
        <v>4.57</v>
      </c>
      <c r="H56" s="81">
        <v>2.5</v>
      </c>
    </row>
    <row r="57" spans="1:8">
      <c r="A57" s="82"/>
      <c r="B57" s="79">
        <v>2015</v>
      </c>
      <c r="C57" s="81"/>
      <c r="D57" s="81"/>
      <c r="E57" s="81">
        <v>3.4</v>
      </c>
      <c r="F57" s="82"/>
      <c r="G57" s="81">
        <v>3.83</v>
      </c>
      <c r="H57" s="81">
        <v>2.5</v>
      </c>
    </row>
    <row r="58" spans="1:8">
      <c r="A58" s="82"/>
      <c r="B58" s="79">
        <v>2015</v>
      </c>
      <c r="C58" s="81"/>
      <c r="D58" s="81"/>
      <c r="E58" s="81">
        <v>3.25</v>
      </c>
      <c r="F58" s="82"/>
      <c r="G58" s="81">
        <v>3.11</v>
      </c>
      <c r="H58" s="81">
        <v>2.5</v>
      </c>
    </row>
    <row r="59" spans="1:8">
      <c r="A59" s="82"/>
      <c r="B59" s="79">
        <v>2016</v>
      </c>
      <c r="C59" s="81"/>
      <c r="D59" s="81"/>
      <c r="E59" s="81">
        <v>3.25</v>
      </c>
      <c r="F59" s="82"/>
      <c r="G59" s="81">
        <v>3.03</v>
      </c>
      <c r="H59" s="81">
        <v>2.5</v>
      </c>
    </row>
    <row r="60" spans="1:8">
      <c r="A60" s="82"/>
      <c r="B60" s="79">
        <v>2016</v>
      </c>
      <c r="C60" s="81"/>
      <c r="D60" s="81"/>
      <c r="E60" s="81">
        <v>3.5</v>
      </c>
      <c r="F60" s="82"/>
      <c r="G60" s="81">
        <v>3.05</v>
      </c>
      <c r="H60" s="81">
        <v>2.5</v>
      </c>
    </row>
    <row r="61" spans="1:8">
      <c r="A61" s="82"/>
      <c r="B61" s="79">
        <v>2016</v>
      </c>
      <c r="C61" s="81"/>
      <c r="D61" s="81"/>
      <c r="E61" s="81">
        <v>3</v>
      </c>
      <c r="F61" s="82"/>
      <c r="G61" s="81">
        <v>2.59</v>
      </c>
      <c r="H61" s="81">
        <v>2.5</v>
      </c>
    </row>
    <row r="62" spans="1:8">
      <c r="A62" s="82"/>
      <c r="B62" s="79">
        <v>2016</v>
      </c>
      <c r="C62" s="81"/>
      <c r="D62" s="81"/>
      <c r="E62" s="81">
        <v>2.8</v>
      </c>
      <c r="F62" s="82"/>
      <c r="G62" s="81">
        <v>2.27</v>
      </c>
      <c r="H62" s="81">
        <v>2.5</v>
      </c>
    </row>
    <row r="63" spans="1:8">
      <c r="A63" s="82"/>
      <c r="B63" s="79">
        <v>2017</v>
      </c>
      <c r="C63" s="81"/>
      <c r="D63" s="81"/>
      <c r="E63" s="81">
        <v>2.7</v>
      </c>
      <c r="F63" s="82"/>
      <c r="G63" s="81">
        <v>2.2799999999999998</v>
      </c>
      <c r="H63" s="81">
        <v>2.5</v>
      </c>
    </row>
    <row r="64" spans="1:8">
      <c r="A64" s="82"/>
      <c r="B64" s="79">
        <v>2017</v>
      </c>
      <c r="C64" s="81"/>
      <c r="D64" s="81"/>
      <c r="E64" s="81">
        <v>2.6</v>
      </c>
      <c r="F64" s="82"/>
      <c r="G64" s="81">
        <v>2.27</v>
      </c>
      <c r="H64" s="81">
        <v>2.5</v>
      </c>
    </row>
    <row r="65" spans="1:8">
      <c r="A65" s="82"/>
      <c r="B65" s="79">
        <v>2017</v>
      </c>
      <c r="C65" s="81"/>
      <c r="D65" s="81"/>
      <c r="E65" s="81">
        <v>2.6</v>
      </c>
      <c r="F65" s="82"/>
      <c r="G65" s="81">
        <v>2.78</v>
      </c>
      <c r="H65" s="81">
        <v>2.5</v>
      </c>
    </row>
    <row r="66" spans="1:8">
      <c r="A66" s="82"/>
      <c r="B66" s="79">
        <v>2017</v>
      </c>
      <c r="C66" s="81"/>
      <c r="D66" s="81"/>
      <c r="E66" s="81">
        <v>2.5499999999999998</v>
      </c>
      <c r="F66" s="82"/>
      <c r="G66" s="81">
        <v>2.88</v>
      </c>
      <c r="H66" s="81">
        <v>2.5</v>
      </c>
    </row>
    <row r="67" spans="1:8">
      <c r="A67" s="82"/>
      <c r="B67" s="79">
        <v>2018</v>
      </c>
      <c r="C67" s="81"/>
      <c r="D67" s="81"/>
      <c r="E67" s="81">
        <v>2.6</v>
      </c>
      <c r="F67" s="82"/>
      <c r="G67" s="81">
        <v>3.18</v>
      </c>
      <c r="H67" s="81">
        <v>2.5</v>
      </c>
    </row>
    <row r="68" spans="1:8">
      <c r="A68" s="82"/>
      <c r="B68" s="79">
        <v>2018</v>
      </c>
      <c r="C68" s="81"/>
      <c r="D68" s="81"/>
      <c r="E68" s="81">
        <v>2.65</v>
      </c>
      <c r="F68" s="82"/>
      <c r="G68" s="81">
        <v>3.29</v>
      </c>
      <c r="H68" s="81">
        <v>2.5</v>
      </c>
    </row>
    <row r="69" spans="1:8">
      <c r="A69" s="82"/>
      <c r="B69" s="79">
        <v>2018</v>
      </c>
      <c r="C69" s="81"/>
      <c r="D69" s="81"/>
      <c r="E69" s="81">
        <v>2.8</v>
      </c>
      <c r="F69" s="82"/>
      <c r="G69" s="81">
        <v>3.68</v>
      </c>
      <c r="H69" s="81">
        <v>2.5</v>
      </c>
    </row>
    <row r="70" spans="1:8">
      <c r="A70" s="82"/>
      <c r="B70" s="79">
        <v>2018</v>
      </c>
      <c r="C70" s="81"/>
      <c r="D70" s="81"/>
      <c r="E70" s="81">
        <v>2.9</v>
      </c>
      <c r="F70" s="82"/>
      <c r="G70" s="81">
        <v>4.2</v>
      </c>
      <c r="H70" s="81">
        <v>2.5</v>
      </c>
    </row>
    <row r="71" spans="1:8">
      <c r="A71"/>
      <c r="B71"/>
      <c r="C71"/>
      <c r="D71"/>
      <c r="E71"/>
      <c r="F71"/>
      <c r="G71"/>
      <c r="H71"/>
    </row>
    <row r="72" spans="1:8">
      <c r="A72"/>
      <c r="B72"/>
      <c r="C72"/>
      <c r="D72"/>
      <c r="E72"/>
      <c r="F72"/>
      <c r="G72"/>
      <c r="H72"/>
    </row>
    <row r="73" spans="1:8">
      <c r="A73"/>
      <c r="B73"/>
      <c r="C73"/>
      <c r="D73"/>
      <c r="E73"/>
      <c r="F73"/>
      <c r="G73"/>
      <c r="H73"/>
    </row>
    <row r="74" spans="1:8">
      <c r="A74"/>
      <c r="B74"/>
      <c r="C74"/>
      <c r="D74"/>
      <c r="E74"/>
      <c r="F74"/>
      <c r="G74"/>
      <c r="H74"/>
    </row>
    <row r="75" spans="1:8">
      <c r="A75"/>
      <c r="B75"/>
      <c r="C75"/>
      <c r="D75"/>
      <c r="E75"/>
      <c r="F75"/>
      <c r="G75"/>
      <c r="H75"/>
    </row>
    <row r="76" spans="1:8">
      <c r="A76"/>
      <c r="B76"/>
      <c r="C76"/>
      <c r="D76"/>
      <c r="E76"/>
      <c r="F76"/>
      <c r="G76"/>
      <c r="H76"/>
    </row>
    <row r="77" spans="1:8">
      <c r="A77"/>
      <c r="B77"/>
      <c r="C77"/>
      <c r="D77"/>
      <c r="E77"/>
      <c r="F77"/>
      <c r="G77"/>
      <c r="H77"/>
    </row>
    <row r="78" spans="1:8">
      <c r="A78"/>
      <c r="B78"/>
      <c r="C78"/>
      <c r="D78"/>
      <c r="E78"/>
      <c r="F78"/>
      <c r="G78"/>
      <c r="H78"/>
    </row>
    <row r="79" spans="1:8">
      <c r="A79"/>
      <c r="B79"/>
      <c r="C79"/>
      <c r="D79"/>
      <c r="E79"/>
      <c r="F79"/>
      <c r="G79"/>
      <c r="H79"/>
    </row>
    <row r="80" spans="1:8">
      <c r="A80"/>
      <c r="B80"/>
      <c r="C80"/>
      <c r="D80"/>
      <c r="E80"/>
      <c r="F80"/>
      <c r="G80"/>
      <c r="H80"/>
    </row>
    <row r="81" spans="1:8">
      <c r="A81"/>
      <c r="B81"/>
      <c r="C81"/>
      <c r="D81"/>
      <c r="E81"/>
      <c r="F81"/>
      <c r="G81"/>
      <c r="H81"/>
    </row>
    <row r="82" spans="1:8">
      <c r="A82"/>
      <c r="B82"/>
      <c r="C82"/>
      <c r="D82"/>
      <c r="E82"/>
      <c r="F82"/>
      <c r="G82"/>
      <c r="H82"/>
    </row>
    <row r="83" spans="1:8">
      <c r="A83"/>
      <c r="B83"/>
      <c r="C83"/>
      <c r="D83"/>
      <c r="E83"/>
      <c r="F83"/>
      <c r="G83"/>
      <c r="H83"/>
    </row>
    <row r="84" spans="1:8">
      <c r="A84"/>
      <c r="B84"/>
      <c r="C84"/>
      <c r="D84"/>
      <c r="E84"/>
      <c r="F84"/>
      <c r="G84"/>
      <c r="H84"/>
    </row>
    <row r="85" spans="1:8">
      <c r="A85"/>
      <c r="B85"/>
      <c r="C85"/>
      <c r="D85"/>
      <c r="E85"/>
      <c r="F85"/>
      <c r="G85"/>
      <c r="H85"/>
    </row>
    <row r="86" spans="1:8">
      <c r="A86"/>
      <c r="B86"/>
      <c r="C86"/>
      <c r="D86"/>
      <c r="E86"/>
      <c r="F86"/>
      <c r="G86"/>
      <c r="H86"/>
    </row>
    <row r="87" spans="1:8">
      <c r="A87"/>
      <c r="B87"/>
      <c r="C87"/>
      <c r="D87"/>
      <c r="E87"/>
      <c r="F87"/>
      <c r="G87"/>
      <c r="H87"/>
    </row>
    <row r="88" spans="1:8">
      <c r="A88"/>
      <c r="B88"/>
      <c r="C88"/>
      <c r="D88"/>
      <c r="E88"/>
      <c r="F88"/>
      <c r="G88"/>
      <c r="H88"/>
    </row>
    <row r="89" spans="1:8">
      <c r="A89"/>
      <c r="B89"/>
      <c r="C89"/>
      <c r="D89"/>
      <c r="E89"/>
      <c r="F89"/>
      <c r="G89"/>
      <c r="H89"/>
    </row>
    <row r="90" spans="1:8">
      <c r="A90"/>
      <c r="B90"/>
      <c r="C90"/>
      <c r="D90"/>
      <c r="E90"/>
      <c r="F90"/>
      <c r="G90"/>
      <c r="H90"/>
    </row>
    <row r="91" spans="1:8">
      <c r="A91"/>
      <c r="B91"/>
      <c r="C91"/>
      <c r="D91"/>
      <c r="E91"/>
      <c r="F91"/>
      <c r="G91"/>
      <c r="H91"/>
    </row>
    <row r="92" spans="1:8">
      <c r="A92"/>
      <c r="B92"/>
      <c r="C92"/>
      <c r="D92"/>
      <c r="E92"/>
      <c r="F92"/>
      <c r="G92"/>
      <c r="H92"/>
    </row>
    <row r="93" spans="1:8">
      <c r="A93"/>
      <c r="B93"/>
      <c r="C93"/>
      <c r="D93"/>
      <c r="E93"/>
      <c r="F93"/>
      <c r="G93"/>
      <c r="H93"/>
    </row>
    <row r="94" spans="1:8">
      <c r="A94"/>
      <c r="B94"/>
      <c r="C94"/>
      <c r="D94"/>
      <c r="E94"/>
      <c r="F94"/>
      <c r="G94"/>
      <c r="H94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94"/>
  <sheetViews>
    <sheetView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ColWidth="9.140625" defaultRowHeight="12.75"/>
  <cols>
    <col min="1" max="1" width="9.140625" style="1"/>
    <col min="2" max="2" width="10.42578125" style="1" customWidth="1"/>
    <col min="3" max="3" width="15" style="1" customWidth="1"/>
    <col min="4" max="4" width="13.42578125" style="1" customWidth="1"/>
    <col min="5" max="5" width="17" style="1" customWidth="1"/>
    <col min="6" max="16384" width="9.140625" style="3"/>
  </cols>
  <sheetData>
    <row r="1" spans="1:5">
      <c r="A1" s="14"/>
      <c r="B1" s="16" t="s">
        <v>98</v>
      </c>
      <c r="C1" s="14"/>
      <c r="D1" s="14"/>
      <c r="E1" s="14"/>
    </row>
    <row r="2" spans="1:5">
      <c r="A2" s="14"/>
      <c r="B2" s="16" t="s">
        <v>60</v>
      </c>
      <c r="C2" s="14"/>
      <c r="D2" s="14"/>
      <c r="E2" s="14"/>
    </row>
    <row r="3" spans="1:5">
      <c r="A3" s="14"/>
      <c r="B3" s="18" t="s">
        <v>62</v>
      </c>
      <c r="C3" s="14"/>
      <c r="D3" s="14"/>
      <c r="E3" s="14"/>
    </row>
    <row r="4" spans="1:5">
      <c r="A4" s="14" t="s">
        <v>0</v>
      </c>
      <c r="B4" s="13" t="s">
        <v>94</v>
      </c>
      <c r="C4" s="14"/>
      <c r="D4" s="14"/>
      <c r="E4" s="14"/>
    </row>
    <row r="5" spans="1:5">
      <c r="A5" s="14" t="s">
        <v>1</v>
      </c>
      <c r="B5" s="13" t="s">
        <v>105</v>
      </c>
      <c r="C5" s="13"/>
      <c r="D5" s="14"/>
      <c r="E5" s="14"/>
    </row>
    <row r="6" spans="1:5" ht="12" customHeight="1">
      <c r="A6" s="14" t="s">
        <v>2</v>
      </c>
      <c r="B6" s="13"/>
      <c r="C6" s="13"/>
      <c r="D6" s="13"/>
      <c r="E6" s="13"/>
    </row>
    <row r="7" spans="1:5">
      <c r="A7" s="14" t="s">
        <v>3</v>
      </c>
      <c r="B7" s="19" t="s">
        <v>158</v>
      </c>
      <c r="C7" s="14"/>
      <c r="D7" s="14"/>
      <c r="E7" s="14"/>
    </row>
    <row r="8" spans="1:5">
      <c r="A8" s="14" t="s">
        <v>4</v>
      </c>
      <c r="B8" s="13" t="s">
        <v>8</v>
      </c>
      <c r="C8" s="14"/>
      <c r="D8" s="14"/>
      <c r="E8" s="14"/>
    </row>
    <row r="9" spans="1:5">
      <c r="A9" s="14" t="s">
        <v>5</v>
      </c>
      <c r="B9" s="14"/>
      <c r="C9" s="14"/>
      <c r="D9" s="14"/>
      <c r="E9" s="14"/>
    </row>
    <row r="10" spans="1:5">
      <c r="A10" s="14" t="s">
        <v>6</v>
      </c>
      <c r="B10" s="21"/>
      <c r="C10" s="14"/>
      <c r="D10" s="14"/>
      <c r="E10" s="14"/>
    </row>
    <row r="11" spans="1:5">
      <c r="A11" s="14"/>
      <c r="B11" s="14"/>
      <c r="C11" s="14"/>
      <c r="D11" s="14"/>
      <c r="E11" s="14"/>
    </row>
    <row r="12" spans="1:5" s="90" customFormat="1" ht="55.5" customHeight="1">
      <c r="A12" s="17"/>
      <c r="B12" s="17" t="s">
        <v>90</v>
      </c>
      <c r="C12" s="17" t="s">
        <v>91</v>
      </c>
      <c r="D12" s="17" t="s">
        <v>23</v>
      </c>
      <c r="E12" s="17" t="s">
        <v>7</v>
      </c>
    </row>
    <row r="13" spans="1:5">
      <c r="A13" s="20">
        <v>40909</v>
      </c>
      <c r="B13" s="15">
        <v>6.52</v>
      </c>
      <c r="C13" s="15">
        <v>5.72</v>
      </c>
      <c r="D13" s="15">
        <v>6.21</v>
      </c>
      <c r="E13" s="15">
        <v>2.5</v>
      </c>
    </row>
    <row r="14" spans="1:5">
      <c r="A14" s="20">
        <v>40940</v>
      </c>
      <c r="B14" s="15">
        <v>6.34</v>
      </c>
      <c r="C14" s="15">
        <v>6</v>
      </c>
      <c r="D14" s="15">
        <v>6.69</v>
      </c>
      <c r="E14" s="15">
        <v>2.5</v>
      </c>
    </row>
    <row r="15" spans="1:5">
      <c r="A15" s="20">
        <v>40969</v>
      </c>
      <c r="B15" s="15">
        <v>6.44</v>
      </c>
      <c r="C15" s="15">
        <v>6.22</v>
      </c>
      <c r="D15" s="15">
        <v>7.76</v>
      </c>
      <c r="E15" s="15">
        <v>2.5</v>
      </c>
    </row>
    <row r="16" spans="1:5">
      <c r="A16" s="20">
        <v>41000</v>
      </c>
      <c r="B16" s="15">
        <v>6.44</v>
      </c>
      <c r="C16" s="15">
        <v>6.32</v>
      </c>
      <c r="D16" s="15">
        <v>7.17</v>
      </c>
      <c r="E16" s="15">
        <v>2.5</v>
      </c>
    </row>
    <row r="17" spans="1:5">
      <c r="A17" s="20">
        <v>41030</v>
      </c>
      <c r="B17" s="15">
        <v>5.43</v>
      </c>
      <c r="C17" s="15">
        <v>5.46</v>
      </c>
      <c r="D17" s="15">
        <v>6.03</v>
      </c>
      <c r="E17" s="15">
        <v>2.5</v>
      </c>
    </row>
    <row r="18" spans="1:5">
      <c r="A18" s="20">
        <v>41061</v>
      </c>
      <c r="B18" s="15">
        <v>5.43</v>
      </c>
      <c r="C18" s="15">
        <v>5.54</v>
      </c>
      <c r="D18" s="15">
        <v>6.93</v>
      </c>
      <c r="E18" s="15">
        <v>2.5</v>
      </c>
    </row>
    <row r="19" spans="1:5">
      <c r="A19" s="20">
        <v>41091</v>
      </c>
      <c r="B19" s="15">
        <v>4.55</v>
      </c>
      <c r="C19" s="15">
        <v>4.72</v>
      </c>
      <c r="D19" s="15">
        <v>5.41</v>
      </c>
      <c r="E19" s="15">
        <v>2.5</v>
      </c>
    </row>
    <row r="20" spans="1:5">
      <c r="A20" s="20">
        <v>41122</v>
      </c>
      <c r="B20" s="15">
        <v>4.12</v>
      </c>
      <c r="C20" s="15">
        <v>4.26</v>
      </c>
      <c r="D20" s="15">
        <v>4.53</v>
      </c>
      <c r="E20" s="15">
        <v>2.5</v>
      </c>
    </row>
    <row r="21" spans="1:5">
      <c r="A21" s="20">
        <v>41153</v>
      </c>
      <c r="B21" s="15">
        <v>4.25</v>
      </c>
      <c r="C21" s="15">
        <v>4.51</v>
      </c>
      <c r="D21" s="15">
        <v>5.29</v>
      </c>
      <c r="E21" s="15">
        <v>2.5</v>
      </c>
    </row>
    <row r="22" spans="1:5">
      <c r="A22" s="20">
        <v>41183</v>
      </c>
      <c r="B22" s="15">
        <v>4.1900000000000004</v>
      </c>
      <c r="C22" s="15">
        <v>4.68</v>
      </c>
      <c r="D22" s="15">
        <v>5.14</v>
      </c>
      <c r="E22" s="15">
        <v>2.5</v>
      </c>
    </row>
    <row r="23" spans="1:5">
      <c r="A23" s="20">
        <v>41214</v>
      </c>
      <c r="B23" s="15">
        <v>4.5199999999999996</v>
      </c>
      <c r="C23" s="15">
        <v>5.24</v>
      </c>
      <c r="D23" s="15">
        <v>5.99</v>
      </c>
      <c r="E23" s="15">
        <v>2.5</v>
      </c>
    </row>
    <row r="24" spans="1:5">
      <c r="A24" s="20">
        <v>41244</v>
      </c>
      <c r="B24" s="15">
        <v>4.2</v>
      </c>
      <c r="C24" s="15">
        <v>4.8099999999999996</v>
      </c>
      <c r="D24" s="15">
        <v>5.12</v>
      </c>
      <c r="E24" s="15">
        <v>2.5</v>
      </c>
    </row>
    <row r="25" spans="1:5">
      <c r="A25" s="20">
        <v>41275</v>
      </c>
      <c r="B25" s="15">
        <v>4.18</v>
      </c>
      <c r="C25" s="15">
        <v>4.97</v>
      </c>
      <c r="D25" s="15">
        <v>6.1</v>
      </c>
      <c r="E25" s="15">
        <v>2.5</v>
      </c>
    </row>
    <row r="26" spans="1:5">
      <c r="A26" s="20">
        <v>41306</v>
      </c>
      <c r="B26" s="15">
        <v>4.83</v>
      </c>
      <c r="C26" s="15">
        <v>5.6</v>
      </c>
      <c r="D26" s="15">
        <v>6.2</v>
      </c>
      <c r="E26" s="15">
        <v>2.5</v>
      </c>
    </row>
    <row r="27" spans="1:5">
      <c r="A27" s="20">
        <v>41334</v>
      </c>
      <c r="B27" s="15">
        <v>3.95</v>
      </c>
      <c r="C27" s="15">
        <v>4.42</v>
      </c>
      <c r="D27" s="15">
        <v>4.5</v>
      </c>
      <c r="E27" s="15">
        <v>2.5</v>
      </c>
    </row>
    <row r="28" spans="1:5">
      <c r="A28" s="20">
        <v>41365</v>
      </c>
      <c r="B28" s="15">
        <v>3.34</v>
      </c>
      <c r="C28" s="15">
        <v>3.51</v>
      </c>
      <c r="D28" s="15">
        <v>3.96</v>
      </c>
      <c r="E28" s="15">
        <v>2.5</v>
      </c>
    </row>
    <row r="29" spans="1:5">
      <c r="A29" s="20">
        <v>41395</v>
      </c>
      <c r="B29" s="15">
        <v>3.32</v>
      </c>
      <c r="C29" s="15">
        <v>3.41</v>
      </c>
      <c r="D29" s="15">
        <v>3.35</v>
      </c>
      <c r="E29" s="15">
        <v>2.5</v>
      </c>
    </row>
    <row r="30" spans="1:5">
      <c r="A30" s="20">
        <v>41426</v>
      </c>
      <c r="B30" s="15">
        <v>3.35</v>
      </c>
      <c r="C30" s="15">
        <v>3.39</v>
      </c>
      <c r="D30" s="15">
        <v>3.12</v>
      </c>
      <c r="E30" s="15">
        <v>2.5</v>
      </c>
    </row>
    <row r="31" spans="1:5">
      <c r="A31" s="20">
        <v>41456</v>
      </c>
      <c r="B31" s="15">
        <v>3.83</v>
      </c>
      <c r="C31" s="15">
        <v>3.79</v>
      </c>
      <c r="D31" s="15">
        <v>4.2</v>
      </c>
      <c r="E31" s="15">
        <v>2.5</v>
      </c>
    </row>
    <row r="32" spans="1:5">
      <c r="A32" s="20">
        <v>41487</v>
      </c>
      <c r="B32" s="15">
        <v>4.34</v>
      </c>
      <c r="C32" s="15">
        <v>4.25</v>
      </c>
      <c r="D32" s="15">
        <v>4.75</v>
      </c>
      <c r="E32" s="15">
        <v>2.5</v>
      </c>
    </row>
    <row r="33" spans="1:5">
      <c r="A33" s="20">
        <v>41518</v>
      </c>
      <c r="B33" s="15">
        <v>3.9</v>
      </c>
      <c r="C33" s="15">
        <v>3.66</v>
      </c>
      <c r="D33" s="15">
        <v>3.79</v>
      </c>
      <c r="E33" s="15">
        <v>2.5</v>
      </c>
    </row>
    <row r="34" spans="1:5">
      <c r="A34" s="20">
        <v>41548</v>
      </c>
      <c r="B34" s="15">
        <v>3.62</v>
      </c>
      <c r="C34" s="15">
        <v>3.04</v>
      </c>
      <c r="D34" s="15">
        <v>3.18</v>
      </c>
      <c r="E34" s="15">
        <v>2.5</v>
      </c>
    </row>
    <row r="35" spans="1:5">
      <c r="A35" s="20">
        <v>41579</v>
      </c>
      <c r="B35" s="15">
        <v>3.66</v>
      </c>
      <c r="C35" s="15">
        <v>2.87</v>
      </c>
      <c r="D35" s="15">
        <v>2.99</v>
      </c>
      <c r="E35" s="15">
        <v>2.5</v>
      </c>
    </row>
    <row r="36" spans="1:5">
      <c r="A36" s="20">
        <v>41609</v>
      </c>
      <c r="B36" s="15">
        <v>4.1500000000000004</v>
      </c>
      <c r="C36" s="15">
        <v>3.26</v>
      </c>
      <c r="D36" s="15">
        <v>3.67</v>
      </c>
      <c r="E36" s="15">
        <v>2.5</v>
      </c>
    </row>
    <row r="37" spans="1:5">
      <c r="A37" s="20">
        <v>41640</v>
      </c>
      <c r="B37" s="15">
        <v>3.12</v>
      </c>
      <c r="C37" s="15">
        <v>1.93</v>
      </c>
      <c r="D37" s="15">
        <v>1.53</v>
      </c>
      <c r="E37" s="15">
        <v>2.5</v>
      </c>
    </row>
    <row r="38" spans="1:5">
      <c r="A38" s="20">
        <v>41671</v>
      </c>
      <c r="B38" s="15">
        <v>2.15</v>
      </c>
      <c r="C38" s="15">
        <v>0.77</v>
      </c>
      <c r="D38" s="15">
        <v>0.81</v>
      </c>
      <c r="E38" s="15">
        <v>2.5</v>
      </c>
    </row>
    <row r="39" spans="1:5">
      <c r="A39" s="20">
        <v>41699</v>
      </c>
      <c r="B39" s="15">
        <v>2.19</v>
      </c>
      <c r="C39" s="15">
        <v>0.84</v>
      </c>
      <c r="D39" s="15">
        <v>0.91</v>
      </c>
      <c r="E39" s="15">
        <v>2.5</v>
      </c>
    </row>
    <row r="40" spans="1:5">
      <c r="A40" s="20">
        <v>41730</v>
      </c>
      <c r="B40" s="15">
        <v>2.31</v>
      </c>
      <c r="C40" s="15">
        <v>1.02</v>
      </c>
      <c r="D40" s="15">
        <v>1.34</v>
      </c>
      <c r="E40" s="15">
        <v>2.5</v>
      </c>
    </row>
    <row r="41" spans="1:5">
      <c r="A41" s="20">
        <v>41760</v>
      </c>
      <c r="B41" s="15">
        <v>2.4300000000000002</v>
      </c>
      <c r="C41" s="15">
        <v>1.1200000000000001</v>
      </c>
      <c r="D41" s="15">
        <v>1.1200000000000001</v>
      </c>
      <c r="E41" s="15">
        <v>2.5</v>
      </c>
    </row>
    <row r="42" spans="1:5" ht="12" customHeight="1">
      <c r="A42" s="20">
        <v>41791</v>
      </c>
      <c r="B42" s="15">
        <v>2.25</v>
      </c>
      <c r="C42" s="15">
        <v>1.02</v>
      </c>
      <c r="D42" s="15">
        <v>1.33</v>
      </c>
      <c r="E42" s="15">
        <v>2.5</v>
      </c>
    </row>
    <row r="43" spans="1:5" ht="12" customHeight="1">
      <c r="A43" s="20">
        <v>41821</v>
      </c>
      <c r="B43" s="15">
        <v>2.35</v>
      </c>
      <c r="C43" s="15">
        <v>1.41</v>
      </c>
      <c r="D43" s="15">
        <v>2.29</v>
      </c>
      <c r="E43" s="15">
        <v>2.5</v>
      </c>
    </row>
    <row r="44" spans="1:5" ht="12" customHeight="1">
      <c r="A44" s="20">
        <v>41852</v>
      </c>
      <c r="B44" s="15">
        <v>2.25</v>
      </c>
      <c r="C44" s="15">
        <v>1.22</v>
      </c>
      <c r="D44" s="15">
        <v>2.2599999999999998</v>
      </c>
      <c r="E44" s="15">
        <v>2.5</v>
      </c>
    </row>
    <row r="45" spans="1:5" ht="12" customHeight="1">
      <c r="A45" s="20">
        <v>41883</v>
      </c>
      <c r="B45" s="15">
        <v>1.78</v>
      </c>
      <c r="C45" s="15">
        <v>0.38</v>
      </c>
      <c r="D45" s="15">
        <v>0.35</v>
      </c>
      <c r="E45" s="15">
        <v>2.5</v>
      </c>
    </row>
    <row r="46" spans="1:5" ht="12" customHeight="1">
      <c r="A46" s="20">
        <v>41913</v>
      </c>
      <c r="B46" s="15">
        <v>1.93</v>
      </c>
      <c r="C46" s="15">
        <v>0.53</v>
      </c>
      <c r="D46" s="15">
        <v>0.95</v>
      </c>
      <c r="E46" s="15">
        <v>2.5</v>
      </c>
    </row>
    <row r="47" spans="1:5" ht="12" customHeight="1">
      <c r="A47" s="20">
        <v>41944</v>
      </c>
      <c r="B47" s="15">
        <v>1.03</v>
      </c>
      <c r="C47" s="15">
        <v>-0.28000000000000003</v>
      </c>
      <c r="D47" s="15">
        <v>-0.57999999999999996</v>
      </c>
      <c r="E47" s="15">
        <v>2.5</v>
      </c>
    </row>
    <row r="48" spans="1:5" ht="12" customHeight="1">
      <c r="A48" s="20">
        <v>41974</v>
      </c>
      <c r="B48" s="15">
        <v>0.81</v>
      </c>
      <c r="C48" s="15">
        <v>-0.38</v>
      </c>
      <c r="D48" s="15">
        <v>-0.41</v>
      </c>
      <c r="E48" s="15">
        <v>2.5</v>
      </c>
    </row>
    <row r="49" spans="1:5" ht="12" customHeight="1">
      <c r="A49" s="20">
        <v>42005</v>
      </c>
      <c r="B49" s="15">
        <v>0.82</v>
      </c>
      <c r="C49" s="15">
        <v>-0.59</v>
      </c>
      <c r="D49" s="15">
        <v>-0.05</v>
      </c>
      <c r="E49" s="15">
        <v>2.5</v>
      </c>
    </row>
    <row r="50" spans="1:5" ht="12" customHeight="1">
      <c r="A50" s="20">
        <v>42036</v>
      </c>
      <c r="B50" s="15">
        <v>0.81</v>
      </c>
      <c r="C50" s="15">
        <v>-0.89</v>
      </c>
      <c r="D50" s="15">
        <v>-0.84</v>
      </c>
      <c r="E50" s="15">
        <v>2.5</v>
      </c>
    </row>
    <row r="51" spans="1:5" ht="12" customHeight="1">
      <c r="A51" s="20">
        <v>42064</v>
      </c>
      <c r="B51" s="15">
        <v>1.6</v>
      </c>
      <c r="C51" s="15">
        <v>-0.1</v>
      </c>
      <c r="D51" s="15">
        <v>-0.1</v>
      </c>
      <c r="E51" s="15">
        <v>2.5</v>
      </c>
    </row>
    <row r="52" spans="1:5" ht="12" customHeight="1">
      <c r="A52" s="20">
        <v>42095</v>
      </c>
      <c r="B52" s="15">
        <v>1.43</v>
      </c>
      <c r="C52" s="15">
        <v>-0.1</v>
      </c>
      <c r="D52" s="15">
        <v>-0.33</v>
      </c>
      <c r="E52" s="15">
        <v>2.5</v>
      </c>
    </row>
    <row r="53" spans="1:5" ht="12" customHeight="1">
      <c r="A53" s="20">
        <v>42125</v>
      </c>
      <c r="B53" s="15">
        <v>1.64</v>
      </c>
      <c r="C53" s="15">
        <v>0.28000000000000003</v>
      </c>
      <c r="D53" s="15">
        <v>0.34</v>
      </c>
      <c r="E53" s="15">
        <v>2.5</v>
      </c>
    </row>
    <row r="54" spans="1:5" ht="12" customHeight="1">
      <c r="A54" s="20">
        <v>42156</v>
      </c>
      <c r="B54" s="15">
        <v>1.54</v>
      </c>
      <c r="C54" s="15">
        <v>0.15</v>
      </c>
      <c r="D54" s="15">
        <v>-0.03</v>
      </c>
      <c r="E54" s="15">
        <v>2.5</v>
      </c>
    </row>
    <row r="55" spans="1:5" ht="12" customHeight="1">
      <c r="A55" s="20">
        <v>42186</v>
      </c>
      <c r="B55" s="15">
        <v>1.87</v>
      </c>
      <c r="C55" s="15">
        <v>0.4</v>
      </c>
      <c r="D55" s="15">
        <v>0.49</v>
      </c>
      <c r="E55" s="15">
        <v>2.5</v>
      </c>
    </row>
    <row r="56" spans="1:5" ht="12" customHeight="1">
      <c r="A56" s="20">
        <v>42217</v>
      </c>
      <c r="B56" s="15">
        <v>2.17</v>
      </c>
      <c r="C56" s="15">
        <v>0.73</v>
      </c>
      <c r="D56" s="15">
        <v>1.1100000000000001</v>
      </c>
      <c r="E56" s="15">
        <v>2.5</v>
      </c>
    </row>
    <row r="57" spans="1:5" ht="12" customHeight="1">
      <c r="A57" s="20">
        <v>42248</v>
      </c>
      <c r="B57" s="15">
        <v>1.89</v>
      </c>
      <c r="C57" s="15">
        <v>0.53</v>
      </c>
      <c r="D57" s="15">
        <v>0.87</v>
      </c>
      <c r="E57" s="15">
        <v>2.5</v>
      </c>
    </row>
    <row r="58" spans="1:5" ht="12" customHeight="1">
      <c r="A58" s="20">
        <v>42278</v>
      </c>
      <c r="B58" s="15">
        <v>1.82</v>
      </c>
      <c r="C58" s="15">
        <v>0.3</v>
      </c>
      <c r="D58" s="15">
        <v>0.36</v>
      </c>
      <c r="E58" s="15">
        <v>2.5</v>
      </c>
    </row>
    <row r="59" spans="1:5" ht="12" customHeight="1">
      <c r="A59" s="20">
        <v>42309</v>
      </c>
      <c r="B59" s="15">
        <v>2</v>
      </c>
      <c r="C59" s="15">
        <v>0.33</v>
      </c>
      <c r="D59" s="15">
        <v>0.54</v>
      </c>
      <c r="E59" s="15">
        <v>2.5</v>
      </c>
    </row>
    <row r="60" spans="1:5" ht="12" customHeight="1">
      <c r="A60" s="20">
        <v>42339</v>
      </c>
      <c r="B60" s="15">
        <v>2.0099999999999998</v>
      </c>
      <c r="C60" s="15">
        <v>0.38</v>
      </c>
      <c r="D60" s="15">
        <v>0.72</v>
      </c>
      <c r="E60" s="15">
        <v>2.5</v>
      </c>
    </row>
    <row r="61" spans="1:5" ht="12" customHeight="1">
      <c r="A61" s="20">
        <v>42370</v>
      </c>
      <c r="B61" s="15">
        <v>2.15</v>
      </c>
      <c r="C61" s="15">
        <v>0.62</v>
      </c>
      <c r="D61" s="15">
        <v>1.1299999999999999</v>
      </c>
      <c r="E61" s="15">
        <v>2.5</v>
      </c>
    </row>
    <row r="62" spans="1:5" ht="12" customHeight="1">
      <c r="A62" s="20">
        <v>42401</v>
      </c>
      <c r="B62" s="15">
        <v>2.16</v>
      </c>
      <c r="C62" s="15">
        <v>0.74</v>
      </c>
      <c r="D62" s="15">
        <v>0.9</v>
      </c>
      <c r="E62" s="15">
        <v>2.5</v>
      </c>
    </row>
    <row r="63" spans="1:5" ht="12" customHeight="1">
      <c r="A63" s="20">
        <v>42430</v>
      </c>
      <c r="B63" s="15">
        <v>1.5</v>
      </c>
      <c r="C63" s="15">
        <v>0.18</v>
      </c>
      <c r="D63" s="15">
        <v>0.33</v>
      </c>
      <c r="E63" s="15">
        <v>2.5</v>
      </c>
    </row>
    <row r="64" spans="1:5" ht="12" customHeight="1">
      <c r="A64" s="20">
        <v>42461</v>
      </c>
      <c r="B64" s="15">
        <v>1.57</v>
      </c>
      <c r="C64" s="15">
        <v>0.23</v>
      </c>
      <c r="D64" s="15">
        <v>0.4</v>
      </c>
      <c r="E64" s="15">
        <v>2.5</v>
      </c>
    </row>
    <row r="65" spans="1:5" ht="12" customHeight="1">
      <c r="A65" s="20">
        <v>42491</v>
      </c>
      <c r="B65" s="15">
        <v>1.7</v>
      </c>
      <c r="C65" s="15">
        <v>0.25</v>
      </c>
      <c r="D65" s="15">
        <v>1.46</v>
      </c>
      <c r="E65" s="15">
        <v>2.5</v>
      </c>
    </row>
    <row r="66" spans="1:5" ht="12" customHeight="1">
      <c r="A66" s="20">
        <v>42522</v>
      </c>
      <c r="B66" s="15">
        <v>1.63</v>
      </c>
      <c r="C66" s="15">
        <v>0</v>
      </c>
      <c r="D66" s="15">
        <v>1.61</v>
      </c>
      <c r="E66" s="15">
        <v>2.5</v>
      </c>
    </row>
    <row r="67" spans="1:5" ht="12" customHeight="1">
      <c r="A67" s="20">
        <v>42552</v>
      </c>
      <c r="B67" s="15">
        <v>1.1399999999999999</v>
      </c>
      <c r="C67" s="15">
        <v>-0.57999999999999996</v>
      </c>
      <c r="D67" s="15">
        <v>1.1299999999999999</v>
      </c>
      <c r="E67" s="15">
        <v>2.5</v>
      </c>
    </row>
    <row r="68" spans="1:5" ht="12" customHeight="1">
      <c r="A68" s="20">
        <v>42583</v>
      </c>
      <c r="B68" s="15">
        <v>0.95</v>
      </c>
      <c r="C68" s="15">
        <v>-0.95</v>
      </c>
      <c r="D68" s="15">
        <v>0.69</v>
      </c>
      <c r="E68" s="15">
        <v>2.5</v>
      </c>
    </row>
    <row r="69" spans="1:5" ht="12" customHeight="1">
      <c r="A69" s="20">
        <v>42614</v>
      </c>
      <c r="B69" s="15">
        <v>1.83</v>
      </c>
      <c r="C69" s="15">
        <v>-0.43</v>
      </c>
      <c r="D69" s="15">
        <v>1.05</v>
      </c>
      <c r="E69" s="15">
        <v>2.5</v>
      </c>
    </row>
    <row r="70" spans="1:5" ht="12" customHeight="1">
      <c r="A70" s="20">
        <v>42644</v>
      </c>
      <c r="B70" s="15">
        <v>1.76</v>
      </c>
      <c r="C70" s="15">
        <v>-0.5</v>
      </c>
      <c r="D70" s="15">
        <v>0.31</v>
      </c>
      <c r="E70" s="15">
        <v>2.5</v>
      </c>
    </row>
    <row r="71" spans="1:5" ht="12" customHeight="1">
      <c r="A71" s="20">
        <v>42675</v>
      </c>
      <c r="B71" s="15">
        <v>2.1</v>
      </c>
      <c r="C71" s="15">
        <v>-0.33</v>
      </c>
      <c r="D71" s="15">
        <v>0.6</v>
      </c>
      <c r="E71" s="15">
        <v>2.5</v>
      </c>
    </row>
    <row r="72" spans="1:5" ht="12" customHeight="1">
      <c r="A72" s="20">
        <v>42705</v>
      </c>
      <c r="B72" s="15">
        <v>1.9</v>
      </c>
      <c r="C72" s="15">
        <v>-0.78</v>
      </c>
      <c r="D72" s="15">
        <v>-0.11</v>
      </c>
      <c r="E72" s="15">
        <v>2.5</v>
      </c>
    </row>
    <row r="73" spans="1:5" ht="12" customHeight="1">
      <c r="A73" s="20">
        <v>42736</v>
      </c>
      <c r="B73" s="15">
        <v>1.91</v>
      </c>
      <c r="C73" s="15">
        <v>-0.92</v>
      </c>
      <c r="D73" s="15">
        <v>-0.64</v>
      </c>
      <c r="E73" s="15">
        <v>2.5</v>
      </c>
    </row>
    <row r="74" spans="1:5" ht="12" customHeight="1">
      <c r="A74" s="20">
        <v>42767</v>
      </c>
      <c r="B74" s="15">
        <v>1.95</v>
      </c>
      <c r="C74" s="15">
        <v>-1.01</v>
      </c>
      <c r="D74" s="15">
        <v>-0.23</v>
      </c>
      <c r="E74" s="15">
        <v>2.5</v>
      </c>
    </row>
    <row r="75" spans="1:5" ht="12" customHeight="1">
      <c r="A75" s="20">
        <v>42795</v>
      </c>
      <c r="B75" s="15">
        <v>1.64</v>
      </c>
      <c r="C75" s="15">
        <v>-1.74</v>
      </c>
      <c r="D75" s="15">
        <v>-1.37</v>
      </c>
      <c r="E75" s="15">
        <v>2.5</v>
      </c>
    </row>
    <row r="76" spans="1:5" ht="12" customHeight="1">
      <c r="A76" s="20">
        <v>42826</v>
      </c>
      <c r="B76" s="15">
        <v>1.94</v>
      </c>
      <c r="C76" s="15">
        <v>-1.84</v>
      </c>
      <c r="D76" s="15">
        <v>-0.78</v>
      </c>
      <c r="E76" s="15">
        <v>2.5</v>
      </c>
    </row>
    <row r="77" spans="1:5" ht="12" customHeight="1">
      <c r="A77" s="20">
        <v>42856</v>
      </c>
      <c r="B77" s="15">
        <v>1.72</v>
      </c>
      <c r="C77" s="15">
        <v>-2.56</v>
      </c>
      <c r="D77" s="15">
        <v>-2.5</v>
      </c>
      <c r="E77" s="15">
        <v>2.5</v>
      </c>
    </row>
    <row r="78" spans="1:5" ht="12" customHeight="1">
      <c r="A78" s="20">
        <v>42887</v>
      </c>
      <c r="B78" s="15">
        <v>1.54</v>
      </c>
      <c r="C78" s="15">
        <v>-3.06</v>
      </c>
      <c r="D78" s="15">
        <v>-2.61</v>
      </c>
      <c r="E78" s="15">
        <v>2.5</v>
      </c>
    </row>
    <row r="79" spans="1:5" ht="12" customHeight="1">
      <c r="A79" s="20">
        <v>42917</v>
      </c>
      <c r="B79" s="15">
        <v>1.84</v>
      </c>
      <c r="C79" s="15">
        <v>-3.08</v>
      </c>
      <c r="D79" s="15">
        <v>-1.92</v>
      </c>
      <c r="E79" s="15">
        <v>2.5</v>
      </c>
    </row>
    <row r="80" spans="1:5" ht="12" customHeight="1">
      <c r="A80" s="20">
        <v>42948</v>
      </c>
      <c r="B80" s="15">
        <v>1.74</v>
      </c>
      <c r="C80" s="15">
        <v>-3.03</v>
      </c>
      <c r="D80" s="15">
        <v>-2.63</v>
      </c>
      <c r="E80" s="15">
        <v>2.5</v>
      </c>
    </row>
    <row r="81" spans="1:5" ht="12" customHeight="1">
      <c r="A81" s="20">
        <v>42979</v>
      </c>
      <c r="B81" s="15">
        <v>1.39</v>
      </c>
      <c r="C81" s="15">
        <v>-3.13</v>
      </c>
      <c r="D81" s="15">
        <v>-2.67</v>
      </c>
      <c r="E81" s="15">
        <v>2.5</v>
      </c>
    </row>
    <row r="82" spans="1:5" ht="12" customHeight="1">
      <c r="A82" s="20">
        <v>43009</v>
      </c>
      <c r="B82" s="15">
        <v>1.87</v>
      </c>
      <c r="C82" s="15">
        <v>-2.25</v>
      </c>
      <c r="D82" s="15">
        <v>-1.1599999999999999</v>
      </c>
      <c r="E82" s="15">
        <v>2.5</v>
      </c>
    </row>
    <row r="83" spans="1:5" ht="12" customHeight="1">
      <c r="A83" s="20">
        <v>43040</v>
      </c>
      <c r="B83" s="15">
        <v>1.73</v>
      </c>
      <c r="C83" s="15">
        <v>-2.34</v>
      </c>
      <c r="D83" s="15">
        <v>-2.25</v>
      </c>
      <c r="E83" s="15">
        <v>2.5</v>
      </c>
    </row>
    <row r="84" spans="1:5" ht="12" customHeight="1">
      <c r="A84" s="20">
        <v>43070</v>
      </c>
      <c r="B84" s="15">
        <v>1.87</v>
      </c>
      <c r="C84" s="15">
        <v>-1.55</v>
      </c>
      <c r="D84" s="15">
        <v>-1.02</v>
      </c>
      <c r="E84" s="15">
        <v>2.5</v>
      </c>
    </row>
    <row r="85" spans="1:5" ht="12" customHeight="1">
      <c r="A85" s="20">
        <v>43101</v>
      </c>
      <c r="B85" s="15">
        <v>2.36</v>
      </c>
      <c r="C85" s="15">
        <v>-0.93</v>
      </c>
      <c r="D85" s="15">
        <v>-0.67</v>
      </c>
      <c r="E85" s="15">
        <v>2.5</v>
      </c>
    </row>
    <row r="86" spans="1:5" ht="12" customHeight="1">
      <c r="A86" s="20">
        <v>43132</v>
      </c>
      <c r="B86" s="15">
        <v>2.25</v>
      </c>
      <c r="C86" s="15">
        <v>-0.92</v>
      </c>
      <c r="D86" s="15">
        <v>-1.04</v>
      </c>
      <c r="E86" s="15">
        <v>2.5</v>
      </c>
    </row>
    <row r="87" spans="1:5" ht="12" customHeight="1">
      <c r="A87" s="20">
        <v>43160</v>
      </c>
      <c r="B87" s="15">
        <v>2.75</v>
      </c>
      <c r="C87" s="15">
        <v>-0.28000000000000003</v>
      </c>
      <c r="D87" s="15">
        <v>0.26</v>
      </c>
      <c r="E87" s="15">
        <v>2.5</v>
      </c>
    </row>
    <row r="88" spans="1:5" ht="12" customHeight="1">
      <c r="A88" s="20">
        <v>43191</v>
      </c>
      <c r="B88" s="15">
        <v>2.2799999999999998</v>
      </c>
      <c r="C88" s="15">
        <v>-0.21</v>
      </c>
      <c r="D88" s="15">
        <v>-0.69</v>
      </c>
      <c r="E88" s="15">
        <v>2.5</v>
      </c>
    </row>
    <row r="89" spans="1:5" ht="12" customHeight="1">
      <c r="A89" s="20">
        <v>43221</v>
      </c>
      <c r="B89" s="15">
        <v>1.99</v>
      </c>
      <c r="C89" s="15">
        <v>0.18</v>
      </c>
      <c r="D89" s="15">
        <v>-0.02</v>
      </c>
      <c r="E89" s="15">
        <v>2.5</v>
      </c>
    </row>
    <row r="90" spans="1:5" ht="12" customHeight="1">
      <c r="A90" s="20">
        <v>43252</v>
      </c>
      <c r="B90" s="15">
        <v>2.62</v>
      </c>
      <c r="C90" s="15">
        <v>1.06</v>
      </c>
      <c r="D90" s="15">
        <v>1.42</v>
      </c>
      <c r="E90" s="15">
        <v>2.5</v>
      </c>
    </row>
    <row r="91" spans="1:5" ht="12" customHeight="1">
      <c r="A91" s="20">
        <v>43282</v>
      </c>
      <c r="B91" s="15">
        <v>2.69</v>
      </c>
      <c r="C91" s="15">
        <v>1.38</v>
      </c>
      <c r="D91" s="15">
        <v>1.85</v>
      </c>
      <c r="E91" s="15">
        <v>2.5</v>
      </c>
    </row>
    <row r="92" spans="1:5" ht="12" customHeight="1">
      <c r="A92" s="20">
        <v>43313</v>
      </c>
      <c r="B92" s="15">
        <v>2.64</v>
      </c>
      <c r="C92" s="15">
        <v>1.3</v>
      </c>
      <c r="D92" s="15">
        <v>2.1</v>
      </c>
      <c r="E92" s="15">
        <v>2.5</v>
      </c>
    </row>
    <row r="93" spans="1:5" ht="12" customHeight="1">
      <c r="A93" s="20">
        <v>43344</v>
      </c>
      <c r="B93" s="15">
        <v>2.74</v>
      </c>
      <c r="C93" s="15">
        <v>1.77</v>
      </c>
      <c r="D93" s="15">
        <v>1.23</v>
      </c>
      <c r="E93" s="15">
        <v>2.5</v>
      </c>
    </row>
    <row r="94" spans="1:5" ht="12" customHeight="1">
      <c r="A94" s="20">
        <v>43374</v>
      </c>
      <c r="B94" s="15">
        <v>2.84</v>
      </c>
      <c r="C94" s="15">
        <v>1.74</v>
      </c>
      <c r="D94" s="15"/>
      <c r="E94" s="15">
        <v>2.5</v>
      </c>
    </row>
  </sheetData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F7EFFF"/>
  </sheetPr>
  <dimension ref="A1:I94"/>
  <sheetViews>
    <sheetView zoomScaleNormal="100"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ColWidth="9.140625" defaultRowHeight="12.75"/>
  <cols>
    <col min="1" max="1" width="9.140625" style="1"/>
    <col min="2" max="2" width="11.42578125" style="1" customWidth="1"/>
    <col min="3" max="3" width="12.85546875" style="1" customWidth="1"/>
    <col min="4" max="4" width="13" style="1" customWidth="1"/>
    <col min="5" max="5" width="12.42578125" style="1" customWidth="1"/>
    <col min="6" max="6" width="16" style="1" customWidth="1"/>
    <col min="7" max="8" width="16.5703125" style="1" customWidth="1"/>
    <col min="9" max="9" width="17.5703125" style="1" customWidth="1"/>
    <col min="10" max="16384" width="9.140625" style="3"/>
  </cols>
  <sheetData>
    <row r="1" spans="1:9">
      <c r="A1" s="14"/>
      <c r="B1" s="16" t="s">
        <v>98</v>
      </c>
      <c r="C1" s="16"/>
      <c r="D1" s="16"/>
      <c r="E1" s="14"/>
      <c r="F1" s="14"/>
      <c r="G1" s="14"/>
      <c r="H1" s="14"/>
      <c r="I1" s="14"/>
    </row>
    <row r="2" spans="1:9">
      <c r="A2" s="14"/>
      <c r="B2" s="16" t="s">
        <v>60</v>
      </c>
      <c r="C2" s="16"/>
      <c r="D2" s="16"/>
      <c r="E2" s="14"/>
      <c r="F2" s="14"/>
      <c r="G2" s="14"/>
      <c r="H2" s="14"/>
      <c r="I2" s="14"/>
    </row>
    <row r="3" spans="1:9">
      <c r="A3" s="14"/>
      <c r="B3" s="18" t="s">
        <v>61</v>
      </c>
      <c r="C3" s="18"/>
      <c r="D3" s="18"/>
      <c r="E3" s="14"/>
      <c r="F3" s="14"/>
      <c r="G3" s="14"/>
      <c r="H3" s="14"/>
      <c r="I3" s="14"/>
    </row>
    <row r="4" spans="1:9">
      <c r="A4" s="14" t="s">
        <v>0</v>
      </c>
      <c r="B4" s="13" t="s">
        <v>88</v>
      </c>
      <c r="C4" s="13"/>
      <c r="D4" s="13"/>
      <c r="E4" s="14"/>
      <c r="F4" s="14"/>
      <c r="G4" s="14"/>
      <c r="H4" s="14"/>
      <c r="I4" s="14"/>
    </row>
    <row r="5" spans="1:9">
      <c r="A5" s="14" t="s">
        <v>1</v>
      </c>
      <c r="B5" s="13" t="s">
        <v>105</v>
      </c>
      <c r="C5" s="13"/>
      <c r="D5" s="13"/>
      <c r="E5" s="13"/>
      <c r="F5" s="13"/>
      <c r="G5" s="14"/>
      <c r="H5" s="14"/>
      <c r="I5" s="14"/>
    </row>
    <row r="6" spans="1:9" ht="12" customHeight="1">
      <c r="A6" s="14" t="s">
        <v>2</v>
      </c>
      <c r="B6" s="13" t="s">
        <v>79</v>
      </c>
      <c r="C6" s="13"/>
      <c r="D6" s="13"/>
      <c r="E6" s="13"/>
      <c r="F6" s="13"/>
      <c r="G6" s="13"/>
      <c r="H6" s="14"/>
      <c r="I6" s="14"/>
    </row>
    <row r="7" spans="1:9">
      <c r="A7" s="14" t="s">
        <v>3</v>
      </c>
      <c r="B7" s="19" t="s">
        <v>158</v>
      </c>
      <c r="C7" s="19"/>
      <c r="D7" s="19"/>
      <c r="E7" s="14"/>
      <c r="F7" s="14"/>
      <c r="G7" s="14"/>
      <c r="H7" s="14"/>
      <c r="I7" s="14"/>
    </row>
    <row r="8" spans="1:9">
      <c r="A8" s="14" t="s">
        <v>4</v>
      </c>
      <c r="B8" s="13" t="s">
        <v>8</v>
      </c>
      <c r="C8" s="13"/>
      <c r="D8" s="13"/>
      <c r="E8" s="14"/>
      <c r="F8" s="14"/>
      <c r="G8" s="14"/>
      <c r="H8" s="14"/>
      <c r="I8" s="14"/>
    </row>
    <row r="9" spans="1:9">
      <c r="A9" s="14" t="s">
        <v>5</v>
      </c>
      <c r="B9" s="13"/>
      <c r="C9" s="13"/>
      <c r="D9" s="14"/>
      <c r="E9" s="14"/>
      <c r="F9" s="22"/>
      <c r="G9" s="14"/>
      <c r="H9" s="14"/>
      <c r="I9" s="14"/>
    </row>
    <row r="10" spans="1:9">
      <c r="A10" s="14" t="s">
        <v>6</v>
      </c>
      <c r="B10" s="21"/>
      <c r="C10" s="16"/>
      <c r="D10" s="14"/>
      <c r="E10" s="14"/>
      <c r="F10" s="14" t="s">
        <v>89</v>
      </c>
      <c r="G10" s="14"/>
      <c r="H10" s="14"/>
      <c r="I10" s="14"/>
    </row>
    <row r="11" spans="1:9">
      <c r="A11" s="14"/>
      <c r="B11" s="16"/>
      <c r="C11" s="16"/>
      <c r="D11" s="14" t="s">
        <v>24</v>
      </c>
      <c r="E11" s="14" t="s">
        <v>24</v>
      </c>
      <c r="F11" s="14" t="s">
        <v>24</v>
      </c>
      <c r="G11" s="14" t="s">
        <v>24</v>
      </c>
      <c r="H11" s="14" t="s">
        <v>24</v>
      </c>
      <c r="I11" s="14"/>
    </row>
    <row r="12" spans="1:9" s="90" customFormat="1" ht="53.25" customHeight="1">
      <c r="A12" s="17"/>
      <c r="B12" s="17" t="s">
        <v>90</v>
      </c>
      <c r="C12" s="17" t="s">
        <v>77</v>
      </c>
      <c r="D12" s="17" t="s">
        <v>26</v>
      </c>
      <c r="E12" s="17" t="s">
        <v>27</v>
      </c>
      <c r="F12" s="17" t="s">
        <v>28</v>
      </c>
      <c r="G12" s="17" t="s">
        <v>29</v>
      </c>
      <c r="H12" s="17" t="s">
        <v>30</v>
      </c>
      <c r="I12" s="17" t="s">
        <v>7</v>
      </c>
    </row>
    <row r="13" spans="1:9">
      <c r="A13" s="20">
        <v>40909</v>
      </c>
      <c r="B13" s="15">
        <v>6.52</v>
      </c>
      <c r="C13" s="15">
        <v>4.9800000000000004</v>
      </c>
      <c r="D13" s="15">
        <v>4.07</v>
      </c>
      <c r="E13" s="15">
        <v>0.81</v>
      </c>
      <c r="F13" s="15">
        <v>0.1</v>
      </c>
      <c r="G13" s="15">
        <v>0.03</v>
      </c>
      <c r="H13" s="15">
        <v>0.71</v>
      </c>
      <c r="I13" s="15">
        <v>2.5</v>
      </c>
    </row>
    <row r="14" spans="1:9">
      <c r="A14" s="20">
        <v>40940</v>
      </c>
      <c r="B14" s="15">
        <v>6.34</v>
      </c>
      <c r="C14" s="15">
        <v>5.17</v>
      </c>
      <c r="D14" s="15">
        <v>3.83</v>
      </c>
      <c r="E14" s="15">
        <v>0.59</v>
      </c>
      <c r="F14" s="15">
        <v>0.75</v>
      </c>
      <c r="G14" s="15">
        <v>0.3</v>
      </c>
      <c r="H14" s="15">
        <v>0.2</v>
      </c>
      <c r="I14" s="15">
        <v>2.5</v>
      </c>
    </row>
    <row r="15" spans="1:9">
      <c r="A15" s="20">
        <v>40969</v>
      </c>
      <c r="B15" s="15">
        <v>6.44</v>
      </c>
      <c r="C15" s="15">
        <v>5.18</v>
      </c>
      <c r="D15" s="15">
        <v>3.64</v>
      </c>
      <c r="E15" s="15">
        <v>0.66</v>
      </c>
      <c r="F15" s="15">
        <v>0.89</v>
      </c>
      <c r="G15" s="15">
        <v>0.21</v>
      </c>
      <c r="H15" s="15">
        <v>0.57999999999999996</v>
      </c>
      <c r="I15" s="15">
        <v>2.5</v>
      </c>
    </row>
    <row r="16" spans="1:9">
      <c r="A16" s="20">
        <v>41000</v>
      </c>
      <c r="B16" s="15">
        <v>6.44</v>
      </c>
      <c r="C16" s="15">
        <v>5.21</v>
      </c>
      <c r="D16" s="15">
        <v>4.1500000000000004</v>
      </c>
      <c r="E16" s="15">
        <v>0.28000000000000003</v>
      </c>
      <c r="F16" s="15">
        <v>0.78</v>
      </c>
      <c r="G16" s="15">
        <v>0.17</v>
      </c>
      <c r="H16" s="15">
        <v>0.54</v>
      </c>
      <c r="I16" s="15">
        <v>2.5</v>
      </c>
    </row>
    <row r="17" spans="1:9">
      <c r="A17" s="20">
        <v>41030</v>
      </c>
      <c r="B17" s="15">
        <v>5.43</v>
      </c>
      <c r="C17" s="15">
        <v>5.0599999999999996</v>
      </c>
      <c r="D17" s="15">
        <v>3.92</v>
      </c>
      <c r="E17" s="15">
        <v>0.13</v>
      </c>
      <c r="F17" s="15">
        <v>1.01</v>
      </c>
      <c r="G17" s="15">
        <v>0.18</v>
      </c>
      <c r="H17" s="15">
        <v>0.23</v>
      </c>
      <c r="I17" s="15">
        <v>2.5</v>
      </c>
    </row>
    <row r="18" spans="1:9">
      <c r="A18" s="20">
        <v>41061</v>
      </c>
      <c r="B18" s="15">
        <v>5.43</v>
      </c>
      <c r="C18" s="15">
        <v>4.92</v>
      </c>
      <c r="D18" s="15">
        <v>3.92</v>
      </c>
      <c r="E18" s="15">
        <v>0.12</v>
      </c>
      <c r="F18" s="15">
        <v>0.89</v>
      </c>
      <c r="G18" s="15">
        <v>0.41</v>
      </c>
      <c r="H18" s="15">
        <v>0.3</v>
      </c>
      <c r="I18" s="15">
        <v>2.5</v>
      </c>
    </row>
    <row r="19" spans="1:9">
      <c r="A19" s="20">
        <v>41091</v>
      </c>
      <c r="B19" s="15">
        <v>4.55</v>
      </c>
      <c r="C19" s="15">
        <v>4.62</v>
      </c>
      <c r="D19" s="15">
        <v>3.1</v>
      </c>
      <c r="E19" s="15">
        <v>0.15</v>
      </c>
      <c r="F19" s="15">
        <v>1.37</v>
      </c>
      <c r="G19" s="15">
        <v>7.0000000000000007E-2</v>
      </c>
      <c r="H19" s="15">
        <v>0.38</v>
      </c>
      <c r="I19" s="15">
        <v>2.5</v>
      </c>
    </row>
    <row r="20" spans="1:9">
      <c r="A20" s="20">
        <v>41122</v>
      </c>
      <c r="B20" s="15">
        <v>4.12</v>
      </c>
      <c r="C20" s="15">
        <v>3.95</v>
      </c>
      <c r="D20" s="15">
        <v>2.96</v>
      </c>
      <c r="E20" s="15">
        <v>0.13</v>
      </c>
      <c r="F20" s="15">
        <v>0.85</v>
      </c>
      <c r="G20" s="15">
        <v>0.39</v>
      </c>
      <c r="H20" s="15">
        <v>0.26</v>
      </c>
      <c r="I20" s="15">
        <v>2.5</v>
      </c>
    </row>
    <row r="21" spans="1:9">
      <c r="A21" s="20">
        <v>41153</v>
      </c>
      <c r="B21" s="15">
        <v>4.25</v>
      </c>
      <c r="C21" s="15">
        <v>3.93</v>
      </c>
      <c r="D21" s="15">
        <v>2.86</v>
      </c>
      <c r="E21" s="15">
        <v>0.01</v>
      </c>
      <c r="F21" s="15">
        <v>1.07</v>
      </c>
      <c r="G21" s="15">
        <v>0.22</v>
      </c>
      <c r="H21" s="15">
        <v>0.28999999999999998</v>
      </c>
      <c r="I21" s="15">
        <v>2.5</v>
      </c>
    </row>
    <row r="22" spans="1:9">
      <c r="A22" s="20">
        <v>41183</v>
      </c>
      <c r="B22" s="15">
        <v>4.1900000000000004</v>
      </c>
      <c r="C22" s="15">
        <v>3.65</v>
      </c>
      <c r="D22" s="15">
        <v>2.64</v>
      </c>
      <c r="E22" s="15">
        <v>0.18</v>
      </c>
      <c r="F22" s="15">
        <v>0.83</v>
      </c>
      <c r="G22" s="15">
        <v>0.52</v>
      </c>
      <c r="H22" s="15">
        <v>0.23</v>
      </c>
      <c r="I22" s="15">
        <v>2.5</v>
      </c>
    </row>
    <row r="23" spans="1:9">
      <c r="A23" s="20">
        <v>41214</v>
      </c>
      <c r="B23" s="15">
        <v>4.5199999999999996</v>
      </c>
      <c r="C23" s="15">
        <v>4.13</v>
      </c>
      <c r="D23" s="15">
        <v>2.85</v>
      </c>
      <c r="E23" s="15">
        <v>0.16</v>
      </c>
      <c r="F23" s="15">
        <v>1.1200000000000001</v>
      </c>
      <c r="G23" s="15">
        <v>0.22</v>
      </c>
      <c r="H23" s="15">
        <v>0.4</v>
      </c>
      <c r="I23" s="15">
        <v>2.5</v>
      </c>
    </row>
    <row r="24" spans="1:9">
      <c r="A24" s="20">
        <v>41244</v>
      </c>
      <c r="B24" s="15">
        <v>4.2</v>
      </c>
      <c r="C24" s="15">
        <v>4</v>
      </c>
      <c r="D24" s="15">
        <v>2.81</v>
      </c>
      <c r="E24" s="15">
        <v>0.26</v>
      </c>
      <c r="F24" s="15">
        <v>0.93</v>
      </c>
      <c r="G24" s="15">
        <v>0.48</v>
      </c>
      <c r="H24" s="15">
        <v>0.35</v>
      </c>
      <c r="I24" s="15">
        <v>2.5</v>
      </c>
    </row>
    <row r="25" spans="1:9">
      <c r="A25" s="20">
        <v>41275</v>
      </c>
      <c r="B25" s="15">
        <v>4.18</v>
      </c>
      <c r="C25" s="15">
        <v>4.58</v>
      </c>
      <c r="D25" s="15">
        <v>2.86</v>
      </c>
      <c r="E25" s="15">
        <v>0.37</v>
      </c>
      <c r="F25" s="15">
        <v>1.35</v>
      </c>
      <c r="G25" s="15">
        <v>0.02</v>
      </c>
      <c r="H25" s="15">
        <v>0.44</v>
      </c>
      <c r="I25" s="15">
        <v>2.5</v>
      </c>
    </row>
    <row r="26" spans="1:9">
      <c r="A26" s="20">
        <v>41306</v>
      </c>
      <c r="B26" s="15">
        <v>4.83</v>
      </c>
      <c r="C26" s="15">
        <v>4.6900000000000004</v>
      </c>
      <c r="D26" s="15">
        <v>3.14</v>
      </c>
      <c r="E26" s="15">
        <v>0.34</v>
      </c>
      <c r="F26" s="15">
        <v>1.21</v>
      </c>
      <c r="G26" s="15">
        <v>0.44</v>
      </c>
      <c r="H26" s="15">
        <v>0.03</v>
      </c>
      <c r="I26" s="15">
        <v>2.5</v>
      </c>
    </row>
    <row r="27" spans="1:9">
      <c r="A27" s="20">
        <v>41334</v>
      </c>
      <c r="B27" s="15">
        <v>3.95</v>
      </c>
      <c r="C27" s="15">
        <v>4.59</v>
      </c>
      <c r="D27" s="15">
        <v>2.72</v>
      </c>
      <c r="E27" s="15">
        <v>0.59</v>
      </c>
      <c r="F27" s="15">
        <v>1.29</v>
      </c>
      <c r="G27" s="15">
        <v>0.02</v>
      </c>
      <c r="H27" s="15">
        <v>0.34</v>
      </c>
      <c r="I27" s="15">
        <v>2.5</v>
      </c>
    </row>
    <row r="28" spans="1:9">
      <c r="A28" s="20">
        <v>41365</v>
      </c>
      <c r="B28" s="15">
        <v>3.34</v>
      </c>
      <c r="C28" s="15">
        <v>4.2</v>
      </c>
      <c r="D28" s="15">
        <v>2.29</v>
      </c>
      <c r="E28" s="15">
        <v>0.79</v>
      </c>
      <c r="F28" s="15">
        <v>1.1200000000000001</v>
      </c>
      <c r="G28" s="15">
        <v>0.18</v>
      </c>
      <c r="H28" s="15">
        <v>0.26</v>
      </c>
      <c r="I28" s="15">
        <v>2.5</v>
      </c>
    </row>
    <row r="29" spans="1:9">
      <c r="A29" s="20">
        <v>41395</v>
      </c>
      <c r="B29" s="15">
        <v>3.32</v>
      </c>
      <c r="C29" s="15">
        <v>3.77</v>
      </c>
      <c r="D29" s="15">
        <v>2.3199999999999998</v>
      </c>
      <c r="E29" s="15">
        <v>0.68</v>
      </c>
      <c r="F29" s="15">
        <v>0.77</v>
      </c>
      <c r="G29" s="15">
        <v>0.39</v>
      </c>
      <c r="H29" s="15">
        <v>0.21</v>
      </c>
      <c r="I29" s="15">
        <v>2.5</v>
      </c>
    </row>
    <row r="30" spans="1:9">
      <c r="A30" s="20">
        <v>41426</v>
      </c>
      <c r="B30" s="15">
        <v>3.35</v>
      </c>
      <c r="C30" s="15">
        <v>3.55</v>
      </c>
      <c r="D30" s="15">
        <v>2.33</v>
      </c>
      <c r="E30" s="15">
        <v>0.63</v>
      </c>
      <c r="F30" s="15">
        <v>0.57999999999999996</v>
      </c>
      <c r="G30" s="15">
        <v>0.48</v>
      </c>
      <c r="H30" s="15">
        <v>0.17</v>
      </c>
      <c r="I30" s="15">
        <v>2.5</v>
      </c>
    </row>
    <row r="31" spans="1:9">
      <c r="A31" s="20">
        <v>41456</v>
      </c>
      <c r="B31" s="15">
        <v>3.83</v>
      </c>
      <c r="C31" s="15">
        <v>4.01</v>
      </c>
      <c r="D31" s="15">
        <v>2.5499999999999998</v>
      </c>
      <c r="E31" s="15">
        <v>0.77</v>
      </c>
      <c r="F31" s="15">
        <v>0.69</v>
      </c>
      <c r="G31" s="15">
        <v>0.03</v>
      </c>
      <c r="H31" s="15">
        <v>0.13</v>
      </c>
      <c r="I31" s="15">
        <v>2.5</v>
      </c>
    </row>
    <row r="32" spans="1:9">
      <c r="A32" s="20">
        <v>41487</v>
      </c>
      <c r="B32" s="15">
        <v>4.34</v>
      </c>
      <c r="C32" s="15">
        <v>4.2</v>
      </c>
      <c r="D32" s="15">
        <v>2.79</v>
      </c>
      <c r="E32" s="15">
        <v>0.9</v>
      </c>
      <c r="F32" s="15">
        <v>0.52</v>
      </c>
      <c r="G32" s="15">
        <v>0.4</v>
      </c>
      <c r="H32" s="15">
        <v>0.08</v>
      </c>
      <c r="I32" s="15">
        <v>2.5</v>
      </c>
    </row>
    <row r="33" spans="1:9">
      <c r="A33" s="20">
        <v>41518</v>
      </c>
      <c r="B33" s="15">
        <v>3.9</v>
      </c>
      <c r="C33" s="15">
        <v>4.25</v>
      </c>
      <c r="D33" s="15">
        <v>2.72</v>
      </c>
      <c r="E33" s="15">
        <v>0.71</v>
      </c>
      <c r="F33" s="15">
        <v>0.82</v>
      </c>
      <c r="G33" s="15">
        <v>0.23</v>
      </c>
      <c r="H33" s="15">
        <v>7.0000000000000007E-2</v>
      </c>
      <c r="I33" s="15">
        <v>2.5</v>
      </c>
    </row>
    <row r="34" spans="1:9">
      <c r="A34" s="20">
        <v>41548</v>
      </c>
      <c r="B34" s="15">
        <v>3.62</v>
      </c>
      <c r="C34" s="15">
        <v>4.17</v>
      </c>
      <c r="D34" s="15">
        <v>2.4</v>
      </c>
      <c r="E34" s="15">
        <v>0.89</v>
      </c>
      <c r="F34" s="15">
        <v>0.88</v>
      </c>
      <c r="G34" s="15">
        <v>7.0000000000000007E-2</v>
      </c>
      <c r="H34" s="15">
        <v>0.16</v>
      </c>
      <c r="I34" s="15">
        <v>2.5</v>
      </c>
    </row>
    <row r="35" spans="1:9">
      <c r="A35" s="20">
        <v>41579</v>
      </c>
      <c r="B35" s="15">
        <v>3.66</v>
      </c>
      <c r="C35" s="15">
        <v>4.0599999999999996</v>
      </c>
      <c r="D35" s="15">
        <v>2.4300000000000002</v>
      </c>
      <c r="E35" s="15">
        <v>0.97</v>
      </c>
      <c r="F35" s="15">
        <v>0.66</v>
      </c>
      <c r="G35" s="15">
        <v>0.16</v>
      </c>
      <c r="H35" s="15">
        <v>0.09</v>
      </c>
      <c r="I35" s="15">
        <v>2.5</v>
      </c>
    </row>
    <row r="36" spans="1:9">
      <c r="A36" s="20">
        <v>41609</v>
      </c>
      <c r="B36" s="15">
        <v>4.1500000000000004</v>
      </c>
      <c r="C36" s="15">
        <v>3.86</v>
      </c>
      <c r="D36" s="15">
        <v>2.4900000000000002</v>
      </c>
      <c r="E36" s="15">
        <v>1.1000000000000001</v>
      </c>
      <c r="F36" s="15">
        <v>0.26</v>
      </c>
      <c r="G36" s="15">
        <v>0.27</v>
      </c>
      <c r="H36" s="15">
        <v>0.37</v>
      </c>
      <c r="I36" s="15">
        <v>2.5</v>
      </c>
    </row>
    <row r="37" spans="1:9">
      <c r="A37" s="20">
        <v>41640</v>
      </c>
      <c r="B37" s="15">
        <v>3.12</v>
      </c>
      <c r="C37" s="15">
        <v>3.51</v>
      </c>
      <c r="D37" s="15">
        <v>2.1</v>
      </c>
      <c r="E37" s="15">
        <v>0.74</v>
      </c>
      <c r="F37" s="15">
        <v>0.67</v>
      </c>
      <c r="G37" s="15">
        <v>0.12</v>
      </c>
      <c r="H37" s="15">
        <v>0.03</v>
      </c>
      <c r="I37" s="15">
        <v>2.5</v>
      </c>
    </row>
    <row r="38" spans="1:9">
      <c r="A38" s="20">
        <v>41671</v>
      </c>
      <c r="B38" s="15">
        <v>2.15</v>
      </c>
      <c r="C38" s="15">
        <v>2.82</v>
      </c>
      <c r="D38" s="15">
        <v>1.77</v>
      </c>
      <c r="E38" s="15">
        <v>0.24</v>
      </c>
      <c r="F38" s="15">
        <v>0.8</v>
      </c>
      <c r="G38" s="15">
        <v>0.42</v>
      </c>
      <c r="H38" s="15">
        <v>0.06</v>
      </c>
      <c r="I38" s="15">
        <v>2.5</v>
      </c>
    </row>
    <row r="39" spans="1:9">
      <c r="A39" s="20">
        <v>41699</v>
      </c>
      <c r="B39" s="15">
        <v>2.19</v>
      </c>
      <c r="C39" s="15">
        <v>2.76</v>
      </c>
      <c r="D39" s="15">
        <v>1.78</v>
      </c>
      <c r="E39" s="15">
        <v>7.0000000000000007E-2</v>
      </c>
      <c r="F39" s="15">
        <v>0.91</v>
      </c>
      <c r="G39" s="15">
        <v>0.34</v>
      </c>
      <c r="H39" s="15">
        <v>0.15</v>
      </c>
      <c r="I39" s="15">
        <v>2.5</v>
      </c>
    </row>
    <row r="40" spans="1:9">
      <c r="A40" s="20">
        <v>41730</v>
      </c>
      <c r="B40" s="15">
        <v>2.31</v>
      </c>
      <c r="C40" s="15">
        <v>2.64</v>
      </c>
      <c r="D40" s="15">
        <v>1.61</v>
      </c>
      <c r="E40" s="15">
        <v>0.04</v>
      </c>
      <c r="F40" s="15">
        <v>0.99</v>
      </c>
      <c r="G40" s="15">
        <v>0.43</v>
      </c>
      <c r="H40" s="15">
        <v>0.15</v>
      </c>
      <c r="I40" s="15">
        <v>2.5</v>
      </c>
    </row>
    <row r="41" spans="1:9">
      <c r="A41" s="20">
        <v>41760</v>
      </c>
      <c r="B41" s="15">
        <v>2.4300000000000002</v>
      </c>
      <c r="C41" s="15">
        <v>2.73</v>
      </c>
      <c r="D41" s="15">
        <v>1.69</v>
      </c>
      <c r="E41" s="15">
        <v>0.15</v>
      </c>
      <c r="F41" s="15">
        <v>0.89</v>
      </c>
      <c r="G41" s="15">
        <v>0.42</v>
      </c>
      <c r="H41" s="15">
        <v>0.12</v>
      </c>
      <c r="I41" s="15">
        <v>2.5</v>
      </c>
    </row>
    <row r="42" spans="1:9">
      <c r="A42" s="20">
        <v>41791</v>
      </c>
      <c r="B42" s="15">
        <v>2.25</v>
      </c>
      <c r="C42" s="15">
        <v>2.5499999999999998</v>
      </c>
      <c r="D42" s="15">
        <v>1.38</v>
      </c>
      <c r="E42" s="15">
        <v>0.09</v>
      </c>
      <c r="F42" s="15">
        <v>1.0900000000000001</v>
      </c>
      <c r="G42" s="15">
        <v>0.59</v>
      </c>
      <c r="H42" s="15">
        <v>0.14000000000000001</v>
      </c>
      <c r="I42" s="15">
        <v>2.5</v>
      </c>
    </row>
    <row r="43" spans="1:9">
      <c r="A43" s="20">
        <v>41821</v>
      </c>
      <c r="B43" s="15">
        <v>2.35</v>
      </c>
      <c r="C43" s="15">
        <v>2.78</v>
      </c>
      <c r="D43" s="15">
        <v>1.1399999999999999</v>
      </c>
      <c r="E43" s="15">
        <v>0.18</v>
      </c>
      <c r="F43" s="15">
        <v>1.45</v>
      </c>
      <c r="G43" s="15">
        <v>0.37</v>
      </c>
      <c r="H43" s="15">
        <v>0.23</v>
      </c>
      <c r="I43" s="15">
        <v>2.5</v>
      </c>
    </row>
    <row r="44" spans="1:9">
      <c r="A44" s="20">
        <v>41852</v>
      </c>
      <c r="B44" s="15">
        <v>2.25</v>
      </c>
      <c r="C44" s="15">
        <v>2.78</v>
      </c>
      <c r="D44" s="15">
        <v>1.06</v>
      </c>
      <c r="E44" s="15">
        <v>0.24</v>
      </c>
      <c r="F44" s="15">
        <v>1.48</v>
      </c>
      <c r="G44" s="15">
        <v>0.26</v>
      </c>
      <c r="H44" s="15">
        <v>0.16</v>
      </c>
      <c r="I44" s="15">
        <v>2.5</v>
      </c>
    </row>
    <row r="45" spans="1:9">
      <c r="A45" s="20">
        <v>41883</v>
      </c>
      <c r="B45" s="15">
        <v>1.78</v>
      </c>
      <c r="C45" s="15">
        <v>2.13</v>
      </c>
      <c r="D45" s="15">
        <v>1.2</v>
      </c>
      <c r="E45" s="15">
        <v>0.22</v>
      </c>
      <c r="F45" s="15">
        <v>0.71</v>
      </c>
      <c r="G45" s="15">
        <v>0.73</v>
      </c>
      <c r="H45" s="15">
        <v>0.05</v>
      </c>
      <c r="I45" s="15">
        <v>2.5</v>
      </c>
    </row>
    <row r="46" spans="1:9">
      <c r="A46" s="20">
        <v>41913</v>
      </c>
      <c r="B46" s="15">
        <v>1.93</v>
      </c>
      <c r="C46" s="15">
        <v>2.4500000000000002</v>
      </c>
      <c r="D46" s="15">
        <v>1.31</v>
      </c>
      <c r="E46" s="15">
        <v>0.37</v>
      </c>
      <c r="F46" s="15">
        <v>0.77</v>
      </c>
      <c r="G46" s="15">
        <v>0.36</v>
      </c>
      <c r="H46" s="15">
        <v>7.0000000000000007E-2</v>
      </c>
      <c r="I46" s="15">
        <v>2.5</v>
      </c>
    </row>
    <row r="47" spans="1:9">
      <c r="A47" s="20">
        <v>41944</v>
      </c>
      <c r="B47" s="15">
        <v>1.03</v>
      </c>
      <c r="C47" s="15">
        <v>1.43</v>
      </c>
      <c r="D47" s="15">
        <v>1.03</v>
      </c>
      <c r="E47" s="15">
        <v>0.22</v>
      </c>
      <c r="F47" s="15">
        <v>0.18</v>
      </c>
      <c r="G47" s="15">
        <v>1.1399999999999999</v>
      </c>
      <c r="H47" s="15">
        <v>0.08</v>
      </c>
      <c r="I47" s="15">
        <v>2.5</v>
      </c>
    </row>
    <row r="48" spans="1:9">
      <c r="A48" s="20">
        <v>41974</v>
      </c>
      <c r="B48" s="15">
        <v>0.81</v>
      </c>
      <c r="C48" s="15">
        <v>1.37</v>
      </c>
      <c r="D48" s="15">
        <v>0.97</v>
      </c>
      <c r="E48" s="15">
        <v>0.09</v>
      </c>
      <c r="F48" s="15">
        <v>0.32</v>
      </c>
      <c r="G48" s="15">
        <v>1.23</v>
      </c>
      <c r="H48" s="15">
        <v>0.09</v>
      </c>
      <c r="I48" s="15">
        <v>2.5</v>
      </c>
    </row>
    <row r="49" spans="1:9">
      <c r="A49" s="20">
        <v>42005</v>
      </c>
      <c r="B49" s="15">
        <v>0.82</v>
      </c>
      <c r="C49" s="15">
        <v>1.57</v>
      </c>
      <c r="D49" s="15">
        <v>1.24</v>
      </c>
      <c r="E49" s="15">
        <v>0.09</v>
      </c>
      <c r="F49" s="15">
        <v>0.25</v>
      </c>
      <c r="G49" s="15">
        <v>0.83</v>
      </c>
      <c r="H49" s="15">
        <v>0.15</v>
      </c>
      <c r="I49" s="15">
        <v>2.5</v>
      </c>
    </row>
    <row r="50" spans="1:9">
      <c r="A50" s="20">
        <v>42036</v>
      </c>
      <c r="B50" s="15">
        <v>0.81</v>
      </c>
      <c r="C50" s="15">
        <v>1.98</v>
      </c>
      <c r="D50" s="15">
        <v>1.3</v>
      </c>
      <c r="E50" s="15">
        <v>0.24</v>
      </c>
      <c r="F50" s="15">
        <v>0.44</v>
      </c>
      <c r="G50" s="15">
        <v>0.33</v>
      </c>
      <c r="H50" s="15">
        <v>0.23</v>
      </c>
      <c r="I50" s="15">
        <v>2.5</v>
      </c>
    </row>
    <row r="51" spans="1:9">
      <c r="A51" s="20">
        <v>42064</v>
      </c>
      <c r="B51" s="15">
        <v>1.6</v>
      </c>
      <c r="C51" s="15">
        <v>2.15</v>
      </c>
      <c r="D51" s="15">
        <v>1.81</v>
      </c>
      <c r="E51" s="15">
        <v>0.04</v>
      </c>
      <c r="F51" s="15">
        <v>0.3</v>
      </c>
      <c r="G51" s="15">
        <v>0.36</v>
      </c>
      <c r="H51" s="15">
        <v>0.1</v>
      </c>
      <c r="I51" s="15">
        <v>2.5</v>
      </c>
    </row>
    <row r="52" spans="1:9">
      <c r="A52" s="20">
        <v>42095</v>
      </c>
      <c r="B52" s="15">
        <v>1.43</v>
      </c>
      <c r="C52" s="15">
        <v>2.06</v>
      </c>
      <c r="D52" s="15">
        <v>1.62</v>
      </c>
      <c r="E52" s="15">
        <v>0.1</v>
      </c>
      <c r="F52" s="15">
        <v>0.34</v>
      </c>
      <c r="G52" s="15">
        <v>0.51</v>
      </c>
      <c r="H52" s="15">
        <v>7.0000000000000007E-2</v>
      </c>
      <c r="I52" s="15">
        <v>2.5</v>
      </c>
    </row>
    <row r="53" spans="1:9">
      <c r="A53" s="20">
        <v>42125</v>
      </c>
      <c r="B53" s="15">
        <v>1.64</v>
      </c>
      <c r="C53" s="15">
        <v>1.98</v>
      </c>
      <c r="D53" s="15">
        <v>1.6</v>
      </c>
      <c r="E53" s="15">
        <v>0.06</v>
      </c>
      <c r="F53" s="15">
        <v>0.32</v>
      </c>
      <c r="G53" s="15">
        <v>0.56999999999999995</v>
      </c>
      <c r="H53" s="15">
        <v>0.11</v>
      </c>
      <c r="I53" s="15">
        <v>2.5</v>
      </c>
    </row>
    <row r="54" spans="1:9">
      <c r="A54" s="20">
        <v>42156</v>
      </c>
      <c r="B54" s="15">
        <v>1.54</v>
      </c>
      <c r="C54" s="15">
        <v>2.0299999999999998</v>
      </c>
      <c r="D54" s="15">
        <v>1.48</v>
      </c>
      <c r="E54" s="15">
        <v>0.18</v>
      </c>
      <c r="F54" s="15">
        <v>0.36</v>
      </c>
      <c r="G54" s="15">
        <v>0.6</v>
      </c>
      <c r="H54" s="15">
        <v>7.0000000000000007E-2</v>
      </c>
      <c r="I54" s="15">
        <v>2.5</v>
      </c>
    </row>
    <row r="55" spans="1:9">
      <c r="A55" s="20">
        <v>42186</v>
      </c>
      <c r="B55" s="15">
        <v>1.87</v>
      </c>
      <c r="C55" s="15">
        <v>2.27</v>
      </c>
      <c r="D55" s="15">
        <v>2.02</v>
      </c>
      <c r="E55" s="15">
        <v>0.06</v>
      </c>
      <c r="F55" s="15">
        <v>0.2</v>
      </c>
      <c r="G55" s="15">
        <v>0.39</v>
      </c>
      <c r="H55" s="15">
        <v>0.15</v>
      </c>
      <c r="I55" s="15">
        <v>2.5</v>
      </c>
    </row>
    <row r="56" spans="1:9">
      <c r="A56" s="20">
        <v>42217</v>
      </c>
      <c r="B56" s="15">
        <v>2.17</v>
      </c>
      <c r="C56" s="15">
        <v>2.4900000000000002</v>
      </c>
      <c r="D56" s="15">
        <v>2.2000000000000002</v>
      </c>
      <c r="E56" s="15">
        <v>0.12</v>
      </c>
      <c r="F56" s="15">
        <v>0.17</v>
      </c>
      <c r="G56" s="15">
        <v>0.38</v>
      </c>
      <c r="H56" s="15">
        <v>0.16</v>
      </c>
      <c r="I56" s="15">
        <v>2.5</v>
      </c>
    </row>
    <row r="57" spans="1:9">
      <c r="A57" s="20">
        <v>42248</v>
      </c>
      <c r="B57" s="15">
        <v>1.89</v>
      </c>
      <c r="C57" s="15">
        <v>2.37</v>
      </c>
      <c r="D57" s="15">
        <v>2.17</v>
      </c>
      <c r="E57" s="15">
        <v>7.0000000000000007E-2</v>
      </c>
      <c r="F57" s="15">
        <v>0.14000000000000001</v>
      </c>
      <c r="G57" s="15">
        <v>0.61</v>
      </c>
      <c r="H57" s="15">
        <v>0.13</v>
      </c>
      <c r="I57" s="15">
        <v>2.5</v>
      </c>
    </row>
    <row r="58" spans="1:9">
      <c r="A58" s="20">
        <v>42278</v>
      </c>
      <c r="B58" s="15">
        <v>1.82</v>
      </c>
      <c r="C58" s="15">
        <v>2.16</v>
      </c>
      <c r="D58" s="15">
        <v>1.94</v>
      </c>
      <c r="E58" s="15">
        <v>0.2</v>
      </c>
      <c r="F58" s="15">
        <v>0.02</v>
      </c>
      <c r="G58" s="15">
        <v>0.74</v>
      </c>
      <c r="H58" s="15">
        <v>0.2</v>
      </c>
      <c r="I58" s="15">
        <v>2.5</v>
      </c>
    </row>
    <row r="59" spans="1:9">
      <c r="A59" s="20">
        <v>42309</v>
      </c>
      <c r="B59" s="15">
        <v>2</v>
      </c>
      <c r="C59" s="15">
        <v>2.1800000000000002</v>
      </c>
      <c r="D59" s="15">
        <v>2.08</v>
      </c>
      <c r="E59" s="15">
        <v>7.0000000000000007E-2</v>
      </c>
      <c r="F59" s="15">
        <v>0.03</v>
      </c>
      <c r="G59" s="15">
        <v>0.56999999999999995</v>
      </c>
      <c r="H59" s="15">
        <v>0.27</v>
      </c>
      <c r="I59" s="15">
        <v>2.5</v>
      </c>
    </row>
    <row r="60" spans="1:9">
      <c r="A60" s="20">
        <v>42339</v>
      </c>
      <c r="B60" s="15">
        <v>2.0099999999999998</v>
      </c>
      <c r="C60" s="15">
        <v>2.2000000000000002</v>
      </c>
      <c r="D60" s="15">
        <v>2.2000000000000002</v>
      </c>
      <c r="E60" s="15">
        <v>0</v>
      </c>
      <c r="F60" s="15">
        <v>0</v>
      </c>
      <c r="G60" s="15">
        <v>0.61</v>
      </c>
      <c r="H60" s="15">
        <v>0.2</v>
      </c>
      <c r="I60" s="15">
        <v>2.5</v>
      </c>
    </row>
    <row r="61" spans="1:9">
      <c r="A61" s="20">
        <v>42370</v>
      </c>
      <c r="B61" s="15">
        <v>2.15</v>
      </c>
      <c r="C61" s="15">
        <v>2.42</v>
      </c>
      <c r="D61" s="15">
        <v>2.2200000000000002</v>
      </c>
      <c r="E61" s="15">
        <v>0.19</v>
      </c>
      <c r="F61" s="15">
        <v>0.01</v>
      </c>
      <c r="G61" s="15">
        <v>0.28999999999999998</v>
      </c>
      <c r="H61" s="15">
        <v>0.28999999999999998</v>
      </c>
      <c r="I61" s="15">
        <v>2.5</v>
      </c>
    </row>
    <row r="62" spans="1:9">
      <c r="A62" s="20">
        <v>42401</v>
      </c>
      <c r="B62" s="15">
        <v>2.16</v>
      </c>
      <c r="C62" s="15">
        <v>2.58</v>
      </c>
      <c r="D62" s="15">
        <v>2.13</v>
      </c>
      <c r="E62" s="15">
        <v>0.34</v>
      </c>
      <c r="F62" s="15">
        <v>0.11</v>
      </c>
      <c r="G62" s="15">
        <v>0.5</v>
      </c>
      <c r="H62" s="15">
        <v>0.01</v>
      </c>
      <c r="I62" s="15">
        <v>2.5</v>
      </c>
    </row>
    <row r="63" spans="1:9">
      <c r="A63" s="20">
        <v>42430</v>
      </c>
      <c r="B63" s="15">
        <v>1.5</v>
      </c>
      <c r="C63" s="15">
        <v>2.2000000000000002</v>
      </c>
      <c r="D63" s="15">
        <v>1.9</v>
      </c>
      <c r="E63" s="15">
        <v>0.15</v>
      </c>
      <c r="F63" s="15">
        <v>0.14000000000000001</v>
      </c>
      <c r="G63" s="15">
        <v>0.73</v>
      </c>
      <c r="H63" s="15">
        <v>0.17</v>
      </c>
      <c r="I63" s="15">
        <v>2.5</v>
      </c>
    </row>
    <row r="64" spans="1:9">
      <c r="A64" s="20">
        <v>42461</v>
      </c>
      <c r="B64" s="15">
        <v>1.57</v>
      </c>
      <c r="C64" s="15">
        <v>2.46</v>
      </c>
      <c r="D64" s="15">
        <v>1.88</v>
      </c>
      <c r="E64" s="15">
        <v>0.34</v>
      </c>
      <c r="F64" s="15">
        <v>0.23</v>
      </c>
      <c r="G64" s="15">
        <v>0.43</v>
      </c>
      <c r="H64" s="15">
        <v>0.23</v>
      </c>
      <c r="I64" s="15">
        <v>2.5</v>
      </c>
    </row>
    <row r="65" spans="1:9">
      <c r="A65" s="20">
        <v>42491</v>
      </c>
      <c r="B65" s="15">
        <v>1.7</v>
      </c>
      <c r="C65" s="15">
        <v>2.71</v>
      </c>
      <c r="D65" s="15">
        <v>2.2000000000000002</v>
      </c>
      <c r="E65" s="15">
        <v>0.32</v>
      </c>
      <c r="F65" s="15">
        <v>0.19</v>
      </c>
      <c r="G65" s="15">
        <v>0.41</v>
      </c>
      <c r="H65" s="15">
        <v>0.06</v>
      </c>
      <c r="I65" s="15">
        <v>2.5</v>
      </c>
    </row>
    <row r="66" spans="1:9">
      <c r="A66" s="20">
        <v>42522</v>
      </c>
      <c r="B66" s="15">
        <v>1.63</v>
      </c>
      <c r="C66" s="15">
        <v>2.88</v>
      </c>
      <c r="D66" s="15">
        <v>2.13</v>
      </c>
      <c r="E66" s="15">
        <v>0.42</v>
      </c>
      <c r="F66" s="15">
        <v>0.33</v>
      </c>
      <c r="G66" s="15">
        <v>0.04</v>
      </c>
      <c r="H66" s="15">
        <v>0.17</v>
      </c>
      <c r="I66" s="15">
        <v>2.5</v>
      </c>
    </row>
    <row r="67" spans="1:9">
      <c r="A67" s="20">
        <v>42552</v>
      </c>
      <c r="B67" s="15">
        <v>1.1399999999999999</v>
      </c>
      <c r="C67" s="15">
        <v>2.46</v>
      </c>
      <c r="D67" s="15">
        <v>1.4</v>
      </c>
      <c r="E67" s="15">
        <v>0.96</v>
      </c>
      <c r="F67" s="15">
        <v>0.1</v>
      </c>
      <c r="G67" s="15">
        <v>0.18</v>
      </c>
      <c r="H67" s="15">
        <v>0.17</v>
      </c>
      <c r="I67" s="15">
        <v>2.5</v>
      </c>
    </row>
    <row r="68" spans="1:9">
      <c r="A68" s="20">
        <v>42583</v>
      </c>
      <c r="B68" s="15">
        <v>0.95</v>
      </c>
      <c r="C68" s="15">
        <v>2.5299999999999998</v>
      </c>
      <c r="D68" s="15">
        <v>1.26</v>
      </c>
      <c r="E68" s="15">
        <v>0.82</v>
      </c>
      <c r="F68" s="15">
        <v>0.45</v>
      </c>
      <c r="G68" s="15">
        <v>0.06</v>
      </c>
      <c r="H68" s="15">
        <v>0.06</v>
      </c>
      <c r="I68" s="15">
        <v>2.5</v>
      </c>
    </row>
    <row r="69" spans="1:9">
      <c r="A69" s="20">
        <v>42614</v>
      </c>
      <c r="B69" s="15">
        <v>1.83</v>
      </c>
      <c r="C69" s="15">
        <v>2.46</v>
      </c>
      <c r="D69" s="15">
        <v>2.17</v>
      </c>
      <c r="E69" s="15">
        <v>0.09</v>
      </c>
      <c r="F69" s="15">
        <v>0.2</v>
      </c>
      <c r="G69" s="15">
        <v>0.14000000000000001</v>
      </c>
      <c r="H69" s="15">
        <v>0.05</v>
      </c>
      <c r="I69" s="15">
        <v>2.5</v>
      </c>
    </row>
    <row r="70" spans="1:9">
      <c r="A70" s="20">
        <v>42644</v>
      </c>
      <c r="B70" s="15">
        <v>1.76</v>
      </c>
      <c r="C70" s="15">
        <v>2.31</v>
      </c>
      <c r="D70" s="15">
        <v>2.0699999999999998</v>
      </c>
      <c r="E70" s="15">
        <v>0.16</v>
      </c>
      <c r="F70" s="15">
        <v>0.08</v>
      </c>
      <c r="G70" s="15">
        <v>0.19</v>
      </c>
      <c r="H70" s="15">
        <v>0.14000000000000001</v>
      </c>
      <c r="I70" s="15">
        <v>2.5</v>
      </c>
    </row>
    <row r="71" spans="1:9">
      <c r="A71" s="20">
        <v>42675</v>
      </c>
      <c r="B71" s="15">
        <v>2.1</v>
      </c>
      <c r="C71" s="15">
        <v>2.44</v>
      </c>
      <c r="D71" s="15">
        <v>2.2799999999999998</v>
      </c>
      <c r="E71" s="15">
        <v>0.15</v>
      </c>
      <c r="F71" s="15">
        <v>0.02</v>
      </c>
      <c r="G71" s="15">
        <v>0.01</v>
      </c>
      <c r="H71" s="15">
        <v>0.19</v>
      </c>
      <c r="I71" s="15">
        <v>2.5</v>
      </c>
    </row>
    <row r="72" spans="1:9">
      <c r="A72" s="20">
        <v>42705</v>
      </c>
      <c r="B72" s="15">
        <v>1.9</v>
      </c>
      <c r="C72" s="15">
        <v>2.13</v>
      </c>
      <c r="D72" s="15">
        <v>1.98</v>
      </c>
      <c r="E72" s="15">
        <v>7.0000000000000007E-2</v>
      </c>
      <c r="F72" s="15">
        <v>7.0000000000000007E-2</v>
      </c>
      <c r="G72" s="15">
        <v>0.15</v>
      </c>
      <c r="H72" s="15">
        <v>0.15</v>
      </c>
      <c r="I72" s="15">
        <v>2.5</v>
      </c>
    </row>
    <row r="73" spans="1:9">
      <c r="A73" s="20">
        <v>42736</v>
      </c>
      <c r="B73" s="15">
        <v>1.91</v>
      </c>
      <c r="C73" s="15">
        <v>1.92</v>
      </c>
      <c r="D73" s="15">
        <v>1.46</v>
      </c>
      <c r="E73" s="15">
        <v>0.22</v>
      </c>
      <c r="F73" s="15">
        <v>0.24</v>
      </c>
      <c r="G73" s="15">
        <v>0.2</v>
      </c>
      <c r="H73" s="15">
        <v>0.26</v>
      </c>
      <c r="I73" s="15">
        <v>2.5</v>
      </c>
    </row>
    <row r="74" spans="1:9">
      <c r="A74" s="20">
        <v>42767</v>
      </c>
      <c r="B74" s="15">
        <v>1.95</v>
      </c>
      <c r="C74" s="15">
        <v>1.74</v>
      </c>
      <c r="D74" s="15">
        <v>1.32</v>
      </c>
      <c r="E74" s="15">
        <v>0.18</v>
      </c>
      <c r="F74" s="15">
        <v>0.25</v>
      </c>
      <c r="G74" s="15">
        <v>0.23</v>
      </c>
      <c r="H74" s="15">
        <v>0.22</v>
      </c>
      <c r="I74" s="15">
        <v>2.5</v>
      </c>
    </row>
    <row r="75" spans="1:9">
      <c r="A75" s="20">
        <v>42795</v>
      </c>
      <c r="B75" s="15">
        <v>1.64</v>
      </c>
      <c r="C75" s="15">
        <v>1.43</v>
      </c>
      <c r="D75" s="15">
        <v>0.9</v>
      </c>
      <c r="E75" s="15">
        <v>0.52</v>
      </c>
      <c r="F75" s="15">
        <v>0.01</v>
      </c>
      <c r="G75" s="15">
        <v>0.28999999999999998</v>
      </c>
      <c r="H75" s="15">
        <v>0.43</v>
      </c>
      <c r="I75" s="15">
        <v>2.5</v>
      </c>
    </row>
    <row r="76" spans="1:9">
      <c r="A76" s="20">
        <v>42826</v>
      </c>
      <c r="B76" s="15">
        <v>1.94</v>
      </c>
      <c r="C76" s="15">
        <v>1.51</v>
      </c>
      <c r="D76" s="15">
        <v>0.7</v>
      </c>
      <c r="E76" s="15">
        <v>0.51</v>
      </c>
      <c r="F76" s="15">
        <v>0.3</v>
      </c>
      <c r="G76" s="15">
        <v>0.31</v>
      </c>
      <c r="H76" s="15">
        <v>0.16</v>
      </c>
      <c r="I76" s="15">
        <v>2.5</v>
      </c>
    </row>
    <row r="77" spans="1:9">
      <c r="A77" s="20">
        <v>42856</v>
      </c>
      <c r="B77" s="15">
        <v>1.72</v>
      </c>
      <c r="C77" s="15">
        <v>1.22</v>
      </c>
      <c r="D77" s="15">
        <v>0.64</v>
      </c>
      <c r="E77" s="15">
        <v>0.17</v>
      </c>
      <c r="F77" s="15">
        <v>0.41</v>
      </c>
      <c r="G77" s="15">
        <v>0.49</v>
      </c>
      <c r="H77" s="15">
        <v>0.2</v>
      </c>
      <c r="I77" s="15">
        <v>2.5</v>
      </c>
    </row>
    <row r="78" spans="1:9">
      <c r="A78" s="20">
        <v>42887</v>
      </c>
      <c r="B78" s="15">
        <v>1.54</v>
      </c>
      <c r="C78" s="15">
        <v>1</v>
      </c>
      <c r="D78" s="15">
        <v>0.3</v>
      </c>
      <c r="E78" s="15">
        <v>0.17</v>
      </c>
      <c r="F78" s="15">
        <v>0.53</v>
      </c>
      <c r="G78" s="15">
        <v>0.51</v>
      </c>
      <c r="H78" s="15">
        <v>0.48</v>
      </c>
      <c r="I78" s="15">
        <v>2.5</v>
      </c>
    </row>
    <row r="79" spans="1:9">
      <c r="A79" s="20">
        <v>42917</v>
      </c>
      <c r="B79" s="15">
        <v>1.84</v>
      </c>
      <c r="C79" s="15">
        <v>0.92</v>
      </c>
      <c r="D79" s="15">
        <v>0.3</v>
      </c>
      <c r="E79" s="15">
        <v>0.13</v>
      </c>
      <c r="F79" s="15">
        <v>0.5</v>
      </c>
      <c r="G79" s="15">
        <v>0.56999999999999995</v>
      </c>
      <c r="H79" s="15">
        <v>0.94</v>
      </c>
      <c r="I79" s="15">
        <v>2.5</v>
      </c>
    </row>
    <row r="80" spans="1:9">
      <c r="A80" s="20">
        <v>42948</v>
      </c>
      <c r="B80" s="15">
        <v>1.74</v>
      </c>
      <c r="C80" s="15">
        <v>0.86</v>
      </c>
      <c r="D80" s="15">
        <v>0.17</v>
      </c>
      <c r="E80" s="15">
        <v>0.38</v>
      </c>
      <c r="F80" s="15">
        <v>0.32</v>
      </c>
      <c r="G80" s="15">
        <v>0.95</v>
      </c>
      <c r="H80" s="15">
        <v>0.24</v>
      </c>
      <c r="I80" s="15">
        <v>2.5</v>
      </c>
    </row>
    <row r="81" spans="1:9">
      <c r="A81" s="20">
        <v>42979</v>
      </c>
      <c r="B81" s="15">
        <v>1.39</v>
      </c>
      <c r="C81" s="15">
        <v>0.9</v>
      </c>
      <c r="D81" s="15">
        <v>0.38</v>
      </c>
      <c r="E81" s="15">
        <v>0.05</v>
      </c>
      <c r="F81" s="15">
        <v>0.48</v>
      </c>
      <c r="G81" s="15">
        <v>0.86</v>
      </c>
      <c r="H81" s="15">
        <v>0.1</v>
      </c>
      <c r="I81" s="15">
        <v>2.5</v>
      </c>
    </row>
    <row r="82" spans="1:9">
      <c r="A82" s="20">
        <v>43009</v>
      </c>
      <c r="B82" s="15">
        <v>1.87</v>
      </c>
      <c r="C82" s="15">
        <v>1.26</v>
      </c>
      <c r="D82" s="15">
        <v>0.64</v>
      </c>
      <c r="E82" s="15">
        <v>0.27</v>
      </c>
      <c r="F82" s="15">
        <v>0.35</v>
      </c>
      <c r="G82" s="15">
        <v>0.77</v>
      </c>
      <c r="H82" s="15">
        <v>0.05</v>
      </c>
      <c r="I82" s="15">
        <v>2.5</v>
      </c>
    </row>
    <row r="83" spans="1:9">
      <c r="A83" s="20">
        <v>43040</v>
      </c>
      <c r="B83" s="15">
        <v>1.73</v>
      </c>
      <c r="C83" s="15">
        <v>1.52</v>
      </c>
      <c r="D83" s="15">
        <v>0.73</v>
      </c>
      <c r="E83" s="15">
        <v>0.16</v>
      </c>
      <c r="F83" s="15">
        <v>0.64</v>
      </c>
      <c r="G83" s="15">
        <v>0.24</v>
      </c>
      <c r="H83" s="15">
        <v>0.34</v>
      </c>
      <c r="I83" s="15">
        <v>2.5</v>
      </c>
    </row>
    <row r="84" spans="1:9">
      <c r="A84" s="20">
        <v>43070</v>
      </c>
      <c r="B84" s="15">
        <v>1.87</v>
      </c>
      <c r="C84" s="15">
        <v>1.8</v>
      </c>
      <c r="D84" s="15">
        <v>0.54</v>
      </c>
      <c r="E84" s="15">
        <v>0.85</v>
      </c>
      <c r="F84" s="15">
        <v>0.42</v>
      </c>
      <c r="G84" s="15">
        <v>7.0000000000000007E-2</v>
      </c>
      <c r="H84" s="15">
        <v>0.33</v>
      </c>
      <c r="I84" s="15">
        <v>2.5</v>
      </c>
    </row>
    <row r="85" spans="1:9">
      <c r="A85" s="20">
        <v>43101</v>
      </c>
      <c r="B85" s="15">
        <v>2.36</v>
      </c>
      <c r="C85" s="15">
        <v>2.0499999999999998</v>
      </c>
      <c r="D85" s="15">
        <v>1.36</v>
      </c>
      <c r="E85" s="15">
        <v>0.34</v>
      </c>
      <c r="F85" s="15">
        <v>0.36</v>
      </c>
      <c r="G85" s="15">
        <v>0.24</v>
      </c>
      <c r="H85" s="15">
        <v>0.35</v>
      </c>
      <c r="I85" s="15">
        <v>2.5</v>
      </c>
    </row>
    <row r="86" spans="1:9">
      <c r="A86" s="20">
        <v>43132</v>
      </c>
      <c r="B86" s="15">
        <v>2.25</v>
      </c>
      <c r="C86" s="15">
        <v>2.2000000000000002</v>
      </c>
      <c r="D86" s="15">
        <v>1.24</v>
      </c>
      <c r="E86" s="15">
        <v>0.43</v>
      </c>
      <c r="F86" s="15">
        <v>0.53</v>
      </c>
      <c r="G86" s="15">
        <v>0.14000000000000001</v>
      </c>
      <c r="H86" s="15">
        <v>0.23</v>
      </c>
      <c r="I86" s="15">
        <v>2.5</v>
      </c>
    </row>
    <row r="87" spans="1:9">
      <c r="A87" s="20">
        <v>43160</v>
      </c>
      <c r="B87" s="15">
        <v>2.75</v>
      </c>
      <c r="C87" s="15">
        <v>2.4300000000000002</v>
      </c>
      <c r="D87" s="15">
        <v>1.72</v>
      </c>
      <c r="E87" s="15">
        <v>0.3</v>
      </c>
      <c r="F87" s="15">
        <v>0.41</v>
      </c>
      <c r="G87" s="15">
        <v>0.19</v>
      </c>
      <c r="H87" s="15">
        <v>0.35</v>
      </c>
      <c r="I87" s="15">
        <v>2.5</v>
      </c>
    </row>
    <row r="88" spans="1:9">
      <c r="A88" s="20">
        <v>43191</v>
      </c>
      <c r="B88" s="15">
        <v>2.2799999999999998</v>
      </c>
      <c r="C88" s="15">
        <v>2.31</v>
      </c>
      <c r="D88" s="15">
        <v>1.68</v>
      </c>
      <c r="E88" s="15">
        <v>0.53</v>
      </c>
      <c r="F88" s="15">
        <v>0.1</v>
      </c>
      <c r="G88" s="15">
        <v>0.28000000000000003</v>
      </c>
      <c r="H88" s="15">
        <v>0.02</v>
      </c>
      <c r="I88" s="15">
        <v>2.5</v>
      </c>
    </row>
    <row r="89" spans="1:9">
      <c r="A89" s="20">
        <v>43221</v>
      </c>
      <c r="B89" s="15">
        <v>1.99</v>
      </c>
      <c r="C89" s="15">
        <v>2.46</v>
      </c>
      <c r="D89" s="15">
        <v>1.3</v>
      </c>
      <c r="E89" s="15">
        <v>0.52</v>
      </c>
      <c r="F89" s="15">
        <v>0.64</v>
      </c>
      <c r="G89" s="15">
        <v>0</v>
      </c>
      <c r="H89" s="15">
        <v>0.32</v>
      </c>
      <c r="I89" s="15">
        <v>2.5</v>
      </c>
    </row>
    <row r="90" spans="1:9">
      <c r="A90" s="20">
        <v>43252</v>
      </c>
      <c r="B90" s="15">
        <v>2.62</v>
      </c>
      <c r="C90" s="15">
        <v>2.87</v>
      </c>
      <c r="D90" s="15">
        <v>1.77</v>
      </c>
      <c r="E90" s="15">
        <v>0.45</v>
      </c>
      <c r="F90" s="15">
        <v>0.65</v>
      </c>
      <c r="G90" s="15">
        <v>0.1</v>
      </c>
      <c r="H90" s="15">
        <v>0.1</v>
      </c>
      <c r="I90" s="15">
        <v>2.5</v>
      </c>
    </row>
    <row r="91" spans="1:9">
      <c r="A91" s="20">
        <v>43282</v>
      </c>
      <c r="B91" s="15">
        <v>2.69</v>
      </c>
      <c r="C91" s="15">
        <v>2.89</v>
      </c>
      <c r="D91" s="15">
        <v>1.83</v>
      </c>
      <c r="E91" s="15">
        <v>0.49</v>
      </c>
      <c r="F91" s="15">
        <v>0.56000000000000005</v>
      </c>
      <c r="G91" s="15">
        <v>0.3</v>
      </c>
      <c r="H91" s="15">
        <v>0.05</v>
      </c>
      <c r="I91" s="15">
        <v>2.5</v>
      </c>
    </row>
    <row r="92" spans="1:9">
      <c r="A92" s="20">
        <v>43313</v>
      </c>
      <c r="B92" s="15">
        <v>2.64</v>
      </c>
      <c r="C92" s="15">
        <v>2.68</v>
      </c>
      <c r="D92" s="15">
        <v>1.71</v>
      </c>
      <c r="E92" s="15">
        <v>0.67</v>
      </c>
      <c r="F92" s="15">
        <v>0.3</v>
      </c>
      <c r="G92" s="15">
        <v>0.53</v>
      </c>
      <c r="H92" s="15">
        <v>0.13</v>
      </c>
      <c r="I92" s="15">
        <v>2.5</v>
      </c>
    </row>
    <row r="93" spans="1:9">
      <c r="A93" s="20">
        <v>43344</v>
      </c>
      <c r="B93" s="15">
        <v>2.74</v>
      </c>
      <c r="C93" s="15">
        <v>2.59</v>
      </c>
      <c r="D93" s="15">
        <v>1.88</v>
      </c>
      <c r="E93" s="15">
        <v>0.26</v>
      </c>
      <c r="F93" s="15">
        <v>0.45</v>
      </c>
      <c r="G93" s="15">
        <v>0.78</v>
      </c>
      <c r="H93" s="15">
        <v>0.08</v>
      </c>
      <c r="I93" s="15">
        <v>2.5</v>
      </c>
    </row>
    <row r="94" spans="1:9">
      <c r="A94" s="20">
        <v>43374</v>
      </c>
      <c r="B94" s="15">
        <v>2.84</v>
      </c>
      <c r="C94" s="15">
        <v>3.01</v>
      </c>
      <c r="D94" s="15">
        <v>2.14</v>
      </c>
      <c r="E94" s="15">
        <v>0.22</v>
      </c>
      <c r="F94" s="15">
        <v>0.66</v>
      </c>
      <c r="G94" s="15">
        <v>0.25</v>
      </c>
      <c r="H94" s="15">
        <v>0.14000000000000001</v>
      </c>
      <c r="I94" s="15">
        <v>2.5</v>
      </c>
    </row>
  </sheetData>
  <pageMargins left="0.75" right="0.75" top="1" bottom="1" header="0.5" footer="0.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H94"/>
  <sheetViews>
    <sheetView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ColWidth="9.140625" defaultRowHeight="11.25"/>
  <cols>
    <col min="1" max="1" width="6.85546875" style="6" customWidth="1"/>
    <col min="2" max="2" width="13.5703125" style="6" customWidth="1"/>
    <col min="3" max="4" width="10" style="6" bestFit="1" customWidth="1"/>
    <col min="5" max="5" width="13.85546875" style="6" customWidth="1"/>
    <col min="6" max="6" width="7.5703125" style="6" customWidth="1"/>
    <col min="7" max="7" width="9.5703125" style="6" customWidth="1"/>
    <col min="8" max="8" width="10" style="6" customWidth="1"/>
    <col min="9" max="16384" width="9.140625" style="104"/>
  </cols>
  <sheetData>
    <row r="1" spans="1:8">
      <c r="A1" s="23"/>
      <c r="B1" s="16" t="s">
        <v>98</v>
      </c>
      <c r="C1" s="23"/>
      <c r="D1" s="23"/>
      <c r="E1" s="23"/>
      <c r="F1" s="23"/>
      <c r="G1" s="23"/>
      <c r="H1" s="23"/>
    </row>
    <row r="2" spans="1:8">
      <c r="A2" s="23"/>
      <c r="B2" s="16" t="s">
        <v>60</v>
      </c>
      <c r="C2" s="23"/>
      <c r="D2" s="23"/>
      <c r="E2" s="23"/>
      <c r="F2" s="23"/>
      <c r="G2" s="23"/>
      <c r="H2" s="23"/>
    </row>
    <row r="3" spans="1:8">
      <c r="A3" s="23"/>
      <c r="B3" s="18" t="s">
        <v>63</v>
      </c>
      <c r="C3" s="23"/>
      <c r="D3" s="23"/>
      <c r="E3" s="23"/>
      <c r="F3" s="23"/>
      <c r="G3" s="23"/>
      <c r="H3" s="23"/>
    </row>
    <row r="4" spans="1:8">
      <c r="A4" s="23" t="s">
        <v>35</v>
      </c>
      <c r="B4" s="23" t="s">
        <v>43</v>
      </c>
      <c r="C4" s="23"/>
      <c r="D4" s="23"/>
      <c r="E4" s="23"/>
      <c r="F4" s="23"/>
      <c r="G4" s="23"/>
      <c r="H4" s="23"/>
    </row>
    <row r="5" spans="1:8">
      <c r="A5" s="23" t="s">
        <v>36</v>
      </c>
      <c r="B5" s="23" t="s">
        <v>105</v>
      </c>
      <c r="C5" s="23"/>
      <c r="D5" s="23"/>
      <c r="E5" s="23"/>
      <c r="F5" s="23"/>
      <c r="G5" s="23"/>
      <c r="H5" s="23"/>
    </row>
    <row r="6" spans="1:8">
      <c r="A6" s="26" t="s">
        <v>2</v>
      </c>
      <c r="B6" s="23"/>
      <c r="C6" s="23"/>
      <c r="D6" s="23"/>
      <c r="E6" s="23"/>
      <c r="F6" s="23"/>
      <c r="G6" s="23"/>
      <c r="H6" s="23"/>
    </row>
    <row r="7" spans="1:8">
      <c r="A7" s="26" t="s">
        <v>3</v>
      </c>
      <c r="B7" s="23" t="s">
        <v>161</v>
      </c>
      <c r="C7" s="23"/>
      <c r="D7" s="23"/>
      <c r="E7" s="23"/>
      <c r="F7" s="23"/>
      <c r="G7" s="23"/>
      <c r="H7" s="23"/>
    </row>
    <row r="8" spans="1:8">
      <c r="A8" s="23" t="s">
        <v>44</v>
      </c>
      <c r="B8" s="23" t="s">
        <v>57</v>
      </c>
      <c r="C8" s="23"/>
      <c r="D8" s="23"/>
      <c r="E8" s="23"/>
      <c r="F8" s="23"/>
      <c r="G8" s="23"/>
      <c r="H8" s="23"/>
    </row>
    <row r="9" spans="1:8">
      <c r="A9" s="23" t="s">
        <v>45</v>
      </c>
      <c r="B9" s="23"/>
      <c r="C9" s="23"/>
      <c r="D9" s="23"/>
      <c r="E9" s="23"/>
      <c r="F9" s="23"/>
      <c r="G9" s="23"/>
      <c r="H9" s="23"/>
    </row>
    <row r="10" spans="1:8" ht="12.75">
      <c r="A10" s="23" t="s">
        <v>6</v>
      </c>
      <c r="B10" s="21"/>
      <c r="C10" s="27"/>
      <c r="D10" s="27"/>
      <c r="E10" s="27"/>
      <c r="F10" s="23"/>
      <c r="G10" s="23"/>
      <c r="H10" s="23"/>
    </row>
    <row r="11" spans="1:8">
      <c r="A11" s="23"/>
      <c r="B11" s="28"/>
      <c r="C11" s="28"/>
      <c r="D11" s="28"/>
      <c r="E11" s="28"/>
      <c r="F11" s="28"/>
      <c r="G11" s="28"/>
      <c r="H11" s="23"/>
    </row>
    <row r="12" spans="1:8" s="105" customFormat="1" ht="52.5" customHeight="1">
      <c r="A12" s="31"/>
      <c r="B12" s="24" t="s">
        <v>46</v>
      </c>
      <c r="C12" s="24" t="s">
        <v>47</v>
      </c>
      <c r="D12" s="24" t="s">
        <v>48</v>
      </c>
      <c r="E12" s="24" t="s">
        <v>49</v>
      </c>
      <c r="F12" s="24" t="s">
        <v>41</v>
      </c>
      <c r="G12" s="24" t="s">
        <v>50</v>
      </c>
      <c r="H12" s="24" t="s">
        <v>92</v>
      </c>
    </row>
    <row r="13" spans="1:8" ht="15" customHeight="1">
      <c r="A13" s="29">
        <v>40909</v>
      </c>
      <c r="B13" s="25">
        <v>0.86</v>
      </c>
      <c r="C13" s="25">
        <v>0.82</v>
      </c>
      <c r="D13" s="25">
        <v>1.58</v>
      </c>
      <c r="E13" s="25">
        <v>0.43</v>
      </c>
      <c r="F13" s="25">
        <v>1.28</v>
      </c>
      <c r="G13" s="25">
        <v>1.56</v>
      </c>
      <c r="H13" s="30">
        <v>6.52</v>
      </c>
    </row>
    <row r="14" spans="1:8" ht="15" customHeight="1">
      <c r="A14" s="29">
        <v>40940</v>
      </c>
      <c r="B14" s="25">
        <v>0.97</v>
      </c>
      <c r="C14" s="25">
        <v>0.91</v>
      </c>
      <c r="D14" s="25">
        <v>1.22</v>
      </c>
      <c r="E14" s="25">
        <v>0.46</v>
      </c>
      <c r="F14" s="25">
        <v>1.34</v>
      </c>
      <c r="G14" s="25">
        <v>1.44</v>
      </c>
      <c r="H14" s="30">
        <v>6.34</v>
      </c>
    </row>
    <row r="15" spans="1:8" ht="15" customHeight="1">
      <c r="A15" s="29">
        <v>40969</v>
      </c>
      <c r="B15" s="25">
        <v>0.84</v>
      </c>
      <c r="C15" s="25">
        <v>0.84</v>
      </c>
      <c r="D15" s="25">
        <v>1.1399999999999999</v>
      </c>
      <c r="E15" s="25">
        <v>0.5</v>
      </c>
      <c r="F15" s="25">
        <v>1.61</v>
      </c>
      <c r="G15" s="25">
        <v>1.51</v>
      </c>
      <c r="H15" s="30">
        <v>6.44</v>
      </c>
    </row>
    <row r="16" spans="1:8" ht="15" customHeight="1">
      <c r="A16" s="29">
        <v>41000</v>
      </c>
      <c r="B16" s="25">
        <v>1.1399999999999999</v>
      </c>
      <c r="C16" s="25">
        <v>0.73</v>
      </c>
      <c r="D16" s="25">
        <v>1.1000000000000001</v>
      </c>
      <c r="E16" s="25">
        <v>0.52</v>
      </c>
      <c r="F16" s="25">
        <v>1.4</v>
      </c>
      <c r="G16" s="25">
        <v>1.54</v>
      </c>
      <c r="H16" s="30">
        <v>6.44</v>
      </c>
    </row>
    <row r="17" spans="1:8" ht="15" customHeight="1">
      <c r="A17" s="29">
        <v>41030</v>
      </c>
      <c r="B17" s="25">
        <v>0.98</v>
      </c>
      <c r="C17" s="25">
        <v>0.46</v>
      </c>
      <c r="D17" s="25">
        <v>0.94</v>
      </c>
      <c r="E17" s="25">
        <v>0.48</v>
      </c>
      <c r="F17" s="25">
        <v>1.35</v>
      </c>
      <c r="G17" s="25">
        <v>1.23</v>
      </c>
      <c r="H17" s="30">
        <v>5.43</v>
      </c>
    </row>
    <row r="18" spans="1:8" ht="16.5" customHeight="1">
      <c r="A18" s="29">
        <v>41061</v>
      </c>
      <c r="B18" s="25">
        <v>0.96</v>
      </c>
      <c r="C18" s="25">
        <v>0.32</v>
      </c>
      <c r="D18" s="25">
        <v>0.85</v>
      </c>
      <c r="E18" s="25">
        <v>0.48</v>
      </c>
      <c r="F18" s="25">
        <v>1.6</v>
      </c>
      <c r="G18" s="25">
        <v>1.21</v>
      </c>
      <c r="H18" s="30">
        <v>5.43</v>
      </c>
    </row>
    <row r="19" spans="1:8" ht="16.5" customHeight="1">
      <c r="A19" s="29">
        <v>41091</v>
      </c>
      <c r="B19" s="25">
        <v>0.79</v>
      </c>
      <c r="C19" s="25">
        <v>0.09</v>
      </c>
      <c r="D19" s="25">
        <v>0.63</v>
      </c>
      <c r="E19" s="25">
        <v>0.4</v>
      </c>
      <c r="F19" s="25">
        <v>1.21</v>
      </c>
      <c r="G19" s="25">
        <v>1.43</v>
      </c>
      <c r="H19" s="30">
        <v>4.55</v>
      </c>
    </row>
    <row r="20" spans="1:8" ht="16.5" customHeight="1">
      <c r="A20" s="29">
        <v>41122</v>
      </c>
      <c r="B20" s="25">
        <v>0.61</v>
      </c>
      <c r="C20" s="25">
        <v>0.36</v>
      </c>
      <c r="D20" s="25">
        <v>0.54</v>
      </c>
      <c r="E20" s="25">
        <v>0.31</v>
      </c>
      <c r="F20" s="25">
        <v>1</v>
      </c>
      <c r="G20" s="25">
        <v>1.29</v>
      </c>
      <c r="H20" s="30">
        <v>4.12</v>
      </c>
    </row>
    <row r="21" spans="1:8" ht="16.5" customHeight="1">
      <c r="A21" s="29">
        <v>41153</v>
      </c>
      <c r="B21" s="25">
        <v>0.46</v>
      </c>
      <c r="C21" s="25">
        <v>0.59</v>
      </c>
      <c r="D21" s="25">
        <v>0.52</v>
      </c>
      <c r="E21" s="25">
        <v>0.28000000000000003</v>
      </c>
      <c r="F21" s="25">
        <v>1.1599999999999999</v>
      </c>
      <c r="G21" s="25">
        <v>1.25</v>
      </c>
      <c r="H21" s="30">
        <v>4.25</v>
      </c>
    </row>
    <row r="22" spans="1:8" ht="16.5" customHeight="1">
      <c r="A22" s="29">
        <v>41183</v>
      </c>
      <c r="B22" s="25">
        <v>0.54</v>
      </c>
      <c r="C22" s="25">
        <v>0.72</v>
      </c>
      <c r="D22" s="25">
        <v>0.33</v>
      </c>
      <c r="E22" s="25">
        <v>0.33</v>
      </c>
      <c r="F22" s="25">
        <v>1.04</v>
      </c>
      <c r="G22" s="25">
        <v>1.24</v>
      </c>
      <c r="H22" s="30">
        <v>4.1900000000000004</v>
      </c>
    </row>
    <row r="23" spans="1:8" ht="16.5" customHeight="1">
      <c r="A23" s="29">
        <v>41214</v>
      </c>
      <c r="B23" s="25">
        <v>0.71</v>
      </c>
      <c r="C23" s="25">
        <v>0.52</v>
      </c>
      <c r="D23" s="25">
        <v>0.22</v>
      </c>
      <c r="E23" s="25">
        <v>0.47</v>
      </c>
      <c r="F23" s="25">
        <v>1.3</v>
      </c>
      <c r="G23" s="25">
        <v>1.3</v>
      </c>
      <c r="H23" s="30">
        <v>4.5199999999999996</v>
      </c>
    </row>
    <row r="24" spans="1:8" ht="16.5" customHeight="1">
      <c r="A24" s="29">
        <v>41244</v>
      </c>
      <c r="B24" s="25">
        <v>0.8</v>
      </c>
      <c r="C24" s="25">
        <v>0.44</v>
      </c>
      <c r="D24" s="25">
        <v>0.25</v>
      </c>
      <c r="E24" s="25">
        <v>0.4</v>
      </c>
      <c r="F24" s="25">
        <v>1.0900000000000001</v>
      </c>
      <c r="G24" s="25">
        <v>1.22</v>
      </c>
      <c r="H24" s="30">
        <v>4.2</v>
      </c>
    </row>
    <row r="25" spans="1:8" ht="16.5" customHeight="1">
      <c r="A25" s="29">
        <v>41275</v>
      </c>
      <c r="B25" s="25">
        <v>0.69</v>
      </c>
      <c r="C25" s="25">
        <v>0.22</v>
      </c>
      <c r="D25" s="25">
        <v>0.17</v>
      </c>
      <c r="E25" s="25">
        <v>0.45</v>
      </c>
      <c r="F25" s="25">
        <v>1.54</v>
      </c>
      <c r="G25" s="25">
        <v>1.1299999999999999</v>
      </c>
      <c r="H25" s="30">
        <v>4.18</v>
      </c>
    </row>
    <row r="26" spans="1:8" ht="16.5" customHeight="1">
      <c r="A26" s="29">
        <v>41306</v>
      </c>
      <c r="B26" s="25">
        <v>1.23</v>
      </c>
      <c r="C26" s="25">
        <v>0.36</v>
      </c>
      <c r="D26" s="25">
        <v>0.31</v>
      </c>
      <c r="E26" s="25">
        <v>0.46</v>
      </c>
      <c r="F26" s="25">
        <v>1.41</v>
      </c>
      <c r="G26" s="25">
        <v>1.07</v>
      </c>
      <c r="H26" s="30">
        <v>4.83</v>
      </c>
    </row>
    <row r="27" spans="1:8" ht="16.5" customHeight="1">
      <c r="A27" s="29">
        <v>41334</v>
      </c>
      <c r="B27" s="25">
        <v>1.06</v>
      </c>
      <c r="C27" s="25">
        <v>-0.19</v>
      </c>
      <c r="D27" s="25">
        <v>0.35</v>
      </c>
      <c r="E27" s="25">
        <v>0.46</v>
      </c>
      <c r="F27" s="25">
        <v>1.19</v>
      </c>
      <c r="G27" s="25">
        <v>1.08</v>
      </c>
      <c r="H27" s="30">
        <v>3.95</v>
      </c>
    </row>
    <row r="28" spans="1:8" ht="16.5" customHeight="1">
      <c r="A28" s="29">
        <v>41365</v>
      </c>
      <c r="B28" s="25">
        <v>0.55000000000000004</v>
      </c>
      <c r="C28" s="25">
        <v>-0.54</v>
      </c>
      <c r="D28" s="25">
        <v>0.49</v>
      </c>
      <c r="E28" s="25">
        <v>0.35</v>
      </c>
      <c r="F28" s="25">
        <v>1.33</v>
      </c>
      <c r="G28" s="25">
        <v>1.17</v>
      </c>
      <c r="H28" s="30">
        <v>3.34</v>
      </c>
    </row>
    <row r="29" spans="1:8" ht="16.5" customHeight="1">
      <c r="A29" s="29">
        <v>41395</v>
      </c>
      <c r="B29" s="25">
        <v>0.4</v>
      </c>
      <c r="C29" s="25">
        <v>-0.36</v>
      </c>
      <c r="D29" s="25">
        <v>0.51</v>
      </c>
      <c r="E29" s="25">
        <v>0.3</v>
      </c>
      <c r="F29" s="25">
        <v>1.23</v>
      </c>
      <c r="G29" s="25">
        <v>1.24</v>
      </c>
      <c r="H29" s="30">
        <v>3.32</v>
      </c>
    </row>
    <row r="30" spans="1:8" ht="16.5" customHeight="1">
      <c r="A30" s="29">
        <v>41426</v>
      </c>
      <c r="B30" s="25">
        <v>0.37</v>
      </c>
      <c r="C30" s="25">
        <v>-7.0000000000000007E-2</v>
      </c>
      <c r="D30" s="25">
        <v>0.59</v>
      </c>
      <c r="E30" s="25">
        <v>0.25</v>
      </c>
      <c r="F30" s="25">
        <v>1.1100000000000001</v>
      </c>
      <c r="G30" s="25">
        <v>1.1100000000000001</v>
      </c>
      <c r="H30" s="30">
        <v>3.35</v>
      </c>
    </row>
    <row r="31" spans="1:8" ht="16.5" customHeight="1">
      <c r="A31" s="29">
        <v>41456</v>
      </c>
      <c r="B31" s="25">
        <v>0.34</v>
      </c>
      <c r="C31" s="25">
        <v>0.17</v>
      </c>
      <c r="D31" s="25">
        <v>0.74</v>
      </c>
      <c r="E31" s="25">
        <v>0.28999999999999998</v>
      </c>
      <c r="F31" s="25">
        <v>1.36</v>
      </c>
      <c r="G31" s="25">
        <v>0.93</v>
      </c>
      <c r="H31" s="30">
        <v>3.83</v>
      </c>
    </row>
    <row r="32" spans="1:8" ht="16.5" customHeight="1">
      <c r="A32" s="29">
        <v>41487</v>
      </c>
      <c r="B32" s="25">
        <v>0.66</v>
      </c>
      <c r="C32" s="25">
        <v>0</v>
      </c>
      <c r="D32" s="25">
        <v>0.91</v>
      </c>
      <c r="E32" s="25">
        <v>0.37</v>
      </c>
      <c r="F32" s="25">
        <v>1.4</v>
      </c>
      <c r="G32" s="25">
        <v>1.02</v>
      </c>
      <c r="H32" s="30">
        <v>4.34</v>
      </c>
    </row>
    <row r="33" spans="1:8" ht="16.5" customHeight="1">
      <c r="A33" s="29">
        <v>41518</v>
      </c>
      <c r="B33" s="25">
        <v>0.73</v>
      </c>
      <c r="C33" s="25">
        <v>-0.26</v>
      </c>
      <c r="D33" s="25">
        <v>0.91</v>
      </c>
      <c r="E33" s="25">
        <v>0.33</v>
      </c>
      <c r="F33" s="25">
        <v>1.24</v>
      </c>
      <c r="G33" s="25">
        <v>0.96</v>
      </c>
      <c r="H33" s="30">
        <v>3.9</v>
      </c>
    </row>
    <row r="34" spans="1:8" ht="16.5" customHeight="1">
      <c r="A34" s="29">
        <v>41548</v>
      </c>
      <c r="B34" s="25">
        <v>0.4</v>
      </c>
      <c r="C34" s="25">
        <v>-0.37</v>
      </c>
      <c r="D34" s="25">
        <v>1.1100000000000001</v>
      </c>
      <c r="E34" s="25">
        <v>0.3</v>
      </c>
      <c r="F34" s="25">
        <v>1.18</v>
      </c>
      <c r="G34" s="25">
        <v>1</v>
      </c>
      <c r="H34" s="30">
        <v>3.62</v>
      </c>
    </row>
    <row r="35" spans="1:8" ht="16.5" customHeight="1">
      <c r="A35" s="29">
        <v>41579</v>
      </c>
      <c r="B35" s="25">
        <v>0.32</v>
      </c>
      <c r="C35" s="25">
        <v>-0.25</v>
      </c>
      <c r="D35" s="25">
        <v>1.28</v>
      </c>
      <c r="E35" s="25">
        <v>0.23</v>
      </c>
      <c r="F35" s="25">
        <v>1.1100000000000001</v>
      </c>
      <c r="G35" s="25">
        <v>0.99</v>
      </c>
      <c r="H35" s="30">
        <v>3.66</v>
      </c>
    </row>
    <row r="36" spans="1:8" ht="16.5" customHeight="1">
      <c r="A36" s="29">
        <v>41609</v>
      </c>
      <c r="B36" s="25">
        <v>0.27</v>
      </c>
      <c r="C36" s="25">
        <v>-7.0000000000000007E-2</v>
      </c>
      <c r="D36" s="25">
        <v>1.44</v>
      </c>
      <c r="E36" s="25">
        <v>0.21</v>
      </c>
      <c r="F36" s="25">
        <v>1.28</v>
      </c>
      <c r="G36" s="25">
        <v>1.01</v>
      </c>
      <c r="H36" s="30">
        <v>4.1500000000000004</v>
      </c>
    </row>
    <row r="37" spans="1:8" ht="16.5" customHeight="1">
      <c r="A37" s="29">
        <v>41640</v>
      </c>
      <c r="B37" s="25">
        <v>0.17</v>
      </c>
      <c r="C37" s="25">
        <v>-0.28000000000000003</v>
      </c>
      <c r="D37" s="25">
        <v>1.53</v>
      </c>
      <c r="E37" s="25">
        <v>0.15</v>
      </c>
      <c r="F37" s="25">
        <v>0.71</v>
      </c>
      <c r="G37" s="25">
        <v>0.83</v>
      </c>
      <c r="H37" s="30">
        <v>3.12</v>
      </c>
    </row>
    <row r="38" spans="1:8" ht="16.5" customHeight="1">
      <c r="A38" s="29">
        <v>41671</v>
      </c>
      <c r="B38" s="25">
        <v>-0.38</v>
      </c>
      <c r="C38" s="25">
        <v>-0.49</v>
      </c>
      <c r="D38" s="25">
        <v>1.47</v>
      </c>
      <c r="E38" s="25">
        <v>0.08</v>
      </c>
      <c r="F38" s="25">
        <v>0.72</v>
      </c>
      <c r="G38" s="25">
        <v>0.75</v>
      </c>
      <c r="H38" s="30">
        <v>2.15</v>
      </c>
    </row>
    <row r="39" spans="1:8" ht="16.5" customHeight="1">
      <c r="A39" s="29">
        <v>41699</v>
      </c>
      <c r="B39" s="25">
        <v>-0.32</v>
      </c>
      <c r="C39" s="25">
        <v>-0.39</v>
      </c>
      <c r="D39" s="25">
        <v>1.46</v>
      </c>
      <c r="E39" s="25">
        <v>0.05</v>
      </c>
      <c r="F39" s="25">
        <v>0.72</v>
      </c>
      <c r="G39" s="25">
        <v>0.65</v>
      </c>
      <c r="H39" s="30">
        <v>2.19</v>
      </c>
    </row>
    <row r="40" spans="1:8" ht="16.5" customHeight="1">
      <c r="A40" s="29">
        <v>41730</v>
      </c>
      <c r="B40" s="25">
        <v>-0.34</v>
      </c>
      <c r="C40" s="25">
        <v>-0.02</v>
      </c>
      <c r="D40" s="25">
        <v>1.44</v>
      </c>
      <c r="E40" s="25">
        <v>0.04</v>
      </c>
      <c r="F40" s="25">
        <v>0.68</v>
      </c>
      <c r="G40" s="25">
        <v>0.51</v>
      </c>
      <c r="H40" s="30">
        <v>2.31</v>
      </c>
    </row>
    <row r="41" spans="1:8">
      <c r="A41" s="29">
        <v>41760</v>
      </c>
      <c r="B41" s="25">
        <v>-0.13</v>
      </c>
      <c r="C41" s="25">
        <v>0.05</v>
      </c>
      <c r="D41" s="25">
        <v>1.49</v>
      </c>
      <c r="E41" s="25">
        <v>0.1</v>
      </c>
      <c r="F41" s="25">
        <v>0.47</v>
      </c>
      <c r="G41" s="25">
        <v>0.47</v>
      </c>
      <c r="H41" s="30">
        <v>2.4300000000000002</v>
      </c>
    </row>
    <row r="42" spans="1:8">
      <c r="A42" s="29">
        <v>41791</v>
      </c>
      <c r="B42" s="25">
        <v>-0.3</v>
      </c>
      <c r="C42" s="25">
        <v>-0.01</v>
      </c>
      <c r="D42" s="25">
        <v>1.36</v>
      </c>
      <c r="E42" s="25">
        <v>0.05</v>
      </c>
      <c r="F42" s="25">
        <v>0.6</v>
      </c>
      <c r="G42" s="25">
        <v>0.53</v>
      </c>
      <c r="H42" s="30">
        <v>2.25</v>
      </c>
    </row>
    <row r="43" spans="1:8">
      <c r="A43" s="29">
        <v>41821</v>
      </c>
      <c r="B43" s="25">
        <v>-0.33</v>
      </c>
      <c r="C43" s="25">
        <v>-0.04</v>
      </c>
      <c r="D43" s="25">
        <v>1.2</v>
      </c>
      <c r="E43" s="25">
        <v>0.04</v>
      </c>
      <c r="F43" s="25">
        <v>0.95</v>
      </c>
      <c r="G43" s="25">
        <v>0.55000000000000004</v>
      </c>
      <c r="H43" s="30">
        <v>2.35</v>
      </c>
    </row>
    <row r="44" spans="1:8">
      <c r="A44" s="29">
        <v>41852</v>
      </c>
      <c r="B44" s="25">
        <v>-0.38</v>
      </c>
      <c r="C44" s="25">
        <v>-0.14000000000000001</v>
      </c>
      <c r="D44" s="25">
        <v>1.21</v>
      </c>
      <c r="E44" s="25">
        <v>0.03</v>
      </c>
      <c r="F44" s="25">
        <v>1.03</v>
      </c>
      <c r="G44" s="25">
        <v>0.49</v>
      </c>
      <c r="H44" s="30">
        <v>2.25</v>
      </c>
    </row>
    <row r="45" spans="1:8">
      <c r="A45" s="29">
        <v>41883</v>
      </c>
      <c r="B45" s="25">
        <v>-0.56999999999999995</v>
      </c>
      <c r="C45" s="25">
        <v>-0.13</v>
      </c>
      <c r="D45" s="25">
        <v>1.39</v>
      </c>
      <c r="E45" s="25">
        <v>0.05</v>
      </c>
      <c r="F45" s="25">
        <v>0.54</v>
      </c>
      <c r="G45" s="25">
        <v>0.5</v>
      </c>
      <c r="H45" s="30">
        <v>1.78</v>
      </c>
    </row>
    <row r="46" spans="1:8">
      <c r="A46" s="29">
        <v>41913</v>
      </c>
      <c r="B46" s="25">
        <v>-0.47</v>
      </c>
      <c r="C46" s="25">
        <v>-0.24</v>
      </c>
      <c r="D46" s="25">
        <v>1.4</v>
      </c>
      <c r="E46" s="25">
        <v>0.06</v>
      </c>
      <c r="F46" s="25">
        <v>0.75</v>
      </c>
      <c r="G46" s="25">
        <v>0.41</v>
      </c>
      <c r="H46" s="30">
        <v>1.93</v>
      </c>
    </row>
    <row r="47" spans="1:8">
      <c r="A47" s="29">
        <v>41944</v>
      </c>
      <c r="B47" s="25">
        <v>-0.57999999999999996</v>
      </c>
      <c r="C47" s="25">
        <v>-0.32</v>
      </c>
      <c r="D47" s="25">
        <v>1.1599999999999999</v>
      </c>
      <c r="E47" s="25">
        <v>0.06</v>
      </c>
      <c r="F47" s="25">
        <v>0.38</v>
      </c>
      <c r="G47" s="25">
        <v>0.34</v>
      </c>
      <c r="H47" s="30">
        <v>1.03</v>
      </c>
    </row>
    <row r="48" spans="1:8">
      <c r="A48" s="29">
        <v>41974</v>
      </c>
      <c r="B48" s="25">
        <v>-0.56000000000000005</v>
      </c>
      <c r="C48" s="25">
        <v>-0.51</v>
      </c>
      <c r="D48" s="25">
        <v>1.02</v>
      </c>
      <c r="E48" s="25">
        <v>0.05</v>
      </c>
      <c r="F48" s="25">
        <v>0.49</v>
      </c>
      <c r="G48" s="25">
        <v>0.34</v>
      </c>
      <c r="H48" s="30">
        <v>0.81</v>
      </c>
    </row>
    <row r="49" spans="1:8">
      <c r="A49" s="29">
        <v>42005</v>
      </c>
      <c r="B49" s="25">
        <v>-0.79</v>
      </c>
      <c r="C49" s="25">
        <v>-0.92</v>
      </c>
      <c r="D49" s="25">
        <v>1.1299999999999999</v>
      </c>
      <c r="E49" s="25">
        <v>0.17</v>
      </c>
      <c r="F49" s="25">
        <v>0.75</v>
      </c>
      <c r="G49" s="25">
        <v>0.48</v>
      </c>
      <c r="H49" s="30">
        <v>0.82</v>
      </c>
    </row>
    <row r="50" spans="1:8">
      <c r="A50" s="29">
        <v>42036</v>
      </c>
      <c r="B50" s="25">
        <v>-0.93</v>
      </c>
      <c r="C50" s="25">
        <v>-0.89</v>
      </c>
      <c r="D50" s="25">
        <v>1.36</v>
      </c>
      <c r="E50" s="25">
        <v>0.15</v>
      </c>
      <c r="F50" s="25">
        <v>0.59</v>
      </c>
      <c r="G50" s="25">
        <v>0.52</v>
      </c>
      <c r="H50" s="30">
        <v>0.81</v>
      </c>
    </row>
    <row r="51" spans="1:8">
      <c r="A51" s="29">
        <v>42064</v>
      </c>
      <c r="B51" s="25">
        <v>-0.73</v>
      </c>
      <c r="C51" s="25">
        <v>-0.5</v>
      </c>
      <c r="D51" s="25">
        <v>1.53</v>
      </c>
      <c r="E51" s="25">
        <v>0.15</v>
      </c>
      <c r="F51" s="25">
        <v>0.6</v>
      </c>
      <c r="G51" s="25">
        <v>0.55000000000000004</v>
      </c>
      <c r="H51" s="30">
        <v>1.6</v>
      </c>
    </row>
    <row r="52" spans="1:8">
      <c r="A52" s="29">
        <v>42095</v>
      </c>
      <c r="B52" s="25">
        <v>-0.77</v>
      </c>
      <c r="C52" s="25">
        <v>-0.47</v>
      </c>
      <c r="D52" s="25">
        <v>1.46</v>
      </c>
      <c r="E52" s="25">
        <v>0.15</v>
      </c>
      <c r="F52" s="25">
        <v>0.56999999999999995</v>
      </c>
      <c r="G52" s="25">
        <v>0.49</v>
      </c>
      <c r="H52" s="30">
        <v>1.43</v>
      </c>
    </row>
    <row r="53" spans="1:8">
      <c r="A53" s="29">
        <v>42125</v>
      </c>
      <c r="B53" s="25">
        <v>-0.84</v>
      </c>
      <c r="C53" s="25">
        <v>-0.38</v>
      </c>
      <c r="D53" s="25">
        <v>1.37</v>
      </c>
      <c r="E53" s="25">
        <v>0.14000000000000001</v>
      </c>
      <c r="F53" s="25">
        <v>0.73</v>
      </c>
      <c r="G53" s="25">
        <v>0.62</v>
      </c>
      <c r="H53" s="30">
        <v>1.64</v>
      </c>
    </row>
    <row r="54" spans="1:8">
      <c r="A54" s="29">
        <v>42156</v>
      </c>
      <c r="B54" s="25">
        <v>-0.63</v>
      </c>
      <c r="C54" s="25">
        <v>-0.35</v>
      </c>
      <c r="D54" s="25">
        <v>1.36</v>
      </c>
      <c r="E54" s="25">
        <v>0.15</v>
      </c>
      <c r="F54" s="25">
        <v>0.52</v>
      </c>
      <c r="G54" s="25">
        <v>0.48</v>
      </c>
      <c r="H54" s="30">
        <v>1.54</v>
      </c>
    </row>
    <row r="55" spans="1:8">
      <c r="A55" s="29">
        <v>42186</v>
      </c>
      <c r="B55" s="25">
        <v>-0.51</v>
      </c>
      <c r="C55" s="25">
        <v>-0.46</v>
      </c>
      <c r="D55" s="25">
        <v>1.51</v>
      </c>
      <c r="E55" s="25">
        <v>0.19</v>
      </c>
      <c r="F55" s="25">
        <v>0.66</v>
      </c>
      <c r="G55" s="25">
        <v>0.48</v>
      </c>
      <c r="H55" s="30">
        <v>1.87</v>
      </c>
    </row>
    <row r="56" spans="1:8">
      <c r="A56" s="29">
        <v>42217</v>
      </c>
      <c r="B56" s="25">
        <v>-0.53</v>
      </c>
      <c r="C56" s="25">
        <v>-0.52</v>
      </c>
      <c r="D56" s="25">
        <v>1.48</v>
      </c>
      <c r="E56" s="25">
        <v>0.2</v>
      </c>
      <c r="F56" s="25">
        <v>0.91</v>
      </c>
      <c r="G56" s="25">
        <v>0.63</v>
      </c>
      <c r="H56" s="30">
        <v>2.17</v>
      </c>
    </row>
    <row r="57" spans="1:8">
      <c r="A57" s="29">
        <v>42248</v>
      </c>
      <c r="B57" s="25">
        <v>-0.43</v>
      </c>
      <c r="C57" s="25">
        <v>-0.7</v>
      </c>
      <c r="D57" s="25">
        <v>1.35</v>
      </c>
      <c r="E57" s="25">
        <v>0.21</v>
      </c>
      <c r="F57" s="25">
        <v>0.81</v>
      </c>
      <c r="G57" s="25">
        <v>0.65</v>
      </c>
      <c r="H57" s="30">
        <v>1.89</v>
      </c>
    </row>
    <row r="58" spans="1:8">
      <c r="A58" s="29">
        <v>42278</v>
      </c>
      <c r="B58" s="25">
        <v>-0.49</v>
      </c>
      <c r="C58" s="25">
        <v>-0.57999999999999996</v>
      </c>
      <c r="D58" s="25">
        <v>1.46</v>
      </c>
      <c r="E58" s="25">
        <v>0.21</v>
      </c>
      <c r="F58" s="25">
        <v>0.56999999999999995</v>
      </c>
      <c r="G58" s="25">
        <v>0.66</v>
      </c>
      <c r="H58" s="30">
        <v>1.82</v>
      </c>
    </row>
    <row r="59" spans="1:8">
      <c r="A59" s="29">
        <v>42309</v>
      </c>
      <c r="B59" s="25">
        <v>-0.56000000000000005</v>
      </c>
      <c r="C59" s="25">
        <v>-0.5</v>
      </c>
      <c r="D59" s="25">
        <v>1.61</v>
      </c>
      <c r="E59" s="25">
        <v>0.18</v>
      </c>
      <c r="F59" s="25">
        <v>0.6</v>
      </c>
      <c r="G59" s="25">
        <v>0.65</v>
      </c>
      <c r="H59" s="30">
        <v>2</v>
      </c>
    </row>
    <row r="60" spans="1:8">
      <c r="A60" s="29">
        <v>42339</v>
      </c>
      <c r="B60" s="25">
        <v>-0.5</v>
      </c>
      <c r="C60" s="25">
        <v>-0.47</v>
      </c>
      <c r="D60" s="25">
        <v>1.61</v>
      </c>
      <c r="E60" s="25">
        <v>0.19</v>
      </c>
      <c r="F60" s="25">
        <v>0.6</v>
      </c>
      <c r="G60" s="25">
        <v>0.59</v>
      </c>
      <c r="H60" s="30">
        <v>2.0099999999999998</v>
      </c>
    </row>
    <row r="61" spans="1:8">
      <c r="A61" s="29">
        <v>42370</v>
      </c>
      <c r="B61" s="25">
        <v>-0.33</v>
      </c>
      <c r="C61" s="25">
        <v>-0.16</v>
      </c>
      <c r="D61" s="25">
        <v>1.56</v>
      </c>
      <c r="E61" s="25">
        <v>0.09</v>
      </c>
      <c r="F61" s="25">
        <v>0.59</v>
      </c>
      <c r="G61" s="25">
        <v>0.39</v>
      </c>
      <c r="H61" s="30">
        <v>2.15</v>
      </c>
    </row>
    <row r="62" spans="1:8">
      <c r="A62" s="29">
        <v>42401</v>
      </c>
      <c r="B62" s="25">
        <v>-0.14000000000000001</v>
      </c>
      <c r="C62" s="25">
        <v>-0.28999999999999998</v>
      </c>
      <c r="D62" s="25">
        <v>1.51</v>
      </c>
      <c r="E62" s="25">
        <v>0.16</v>
      </c>
      <c r="F62" s="25">
        <v>0.51</v>
      </c>
      <c r="G62" s="25">
        <v>0.43</v>
      </c>
      <c r="H62" s="30">
        <v>2.16</v>
      </c>
    </row>
    <row r="63" spans="1:8">
      <c r="A63" s="29">
        <v>42430</v>
      </c>
      <c r="B63" s="25">
        <v>-0.44</v>
      </c>
      <c r="C63" s="25">
        <v>-0.45</v>
      </c>
      <c r="D63" s="25">
        <v>1.27</v>
      </c>
      <c r="E63" s="25">
        <v>0.18</v>
      </c>
      <c r="F63" s="25">
        <v>0.48</v>
      </c>
      <c r="G63" s="25">
        <v>0.47</v>
      </c>
      <c r="H63" s="30">
        <v>1.5</v>
      </c>
    </row>
    <row r="64" spans="1:8">
      <c r="A64" s="29">
        <v>42461</v>
      </c>
      <c r="B64" s="25">
        <v>-0.44</v>
      </c>
      <c r="C64" s="25">
        <v>-0.38</v>
      </c>
      <c r="D64" s="25">
        <v>1.2</v>
      </c>
      <c r="E64" s="25">
        <v>0.19</v>
      </c>
      <c r="F64" s="25">
        <v>0.41</v>
      </c>
      <c r="G64" s="25">
        <v>0.56999999999999995</v>
      </c>
      <c r="H64" s="30">
        <v>1.57</v>
      </c>
    </row>
    <row r="65" spans="1:8">
      <c r="A65" s="29">
        <v>42491</v>
      </c>
      <c r="B65" s="25">
        <v>-0.42</v>
      </c>
      <c r="C65" s="25">
        <v>-0.4</v>
      </c>
      <c r="D65" s="25">
        <v>1.31</v>
      </c>
      <c r="E65" s="25">
        <v>0.24</v>
      </c>
      <c r="F65" s="25">
        <v>0.49</v>
      </c>
      <c r="G65" s="25">
        <v>0.47</v>
      </c>
      <c r="H65" s="30">
        <v>1.7</v>
      </c>
    </row>
    <row r="66" spans="1:8">
      <c r="A66" s="29">
        <v>42522</v>
      </c>
      <c r="B66" s="25">
        <v>-0.56000000000000005</v>
      </c>
      <c r="C66" s="25">
        <v>-0.37</v>
      </c>
      <c r="D66" s="25">
        <v>1.42</v>
      </c>
      <c r="E66" s="25">
        <v>0.23</v>
      </c>
      <c r="F66" s="25">
        <v>0.41</v>
      </c>
      <c r="G66" s="25">
        <v>0.5</v>
      </c>
      <c r="H66" s="30">
        <v>1.63</v>
      </c>
    </row>
    <row r="67" spans="1:8">
      <c r="A67" s="29">
        <v>42552</v>
      </c>
      <c r="B67" s="25">
        <v>-0.7</v>
      </c>
      <c r="C67" s="25">
        <v>-0.36</v>
      </c>
      <c r="D67" s="25">
        <v>1.39</v>
      </c>
      <c r="E67" s="25">
        <v>0.2</v>
      </c>
      <c r="F67" s="25">
        <v>0.12</v>
      </c>
      <c r="G67" s="25">
        <v>0.47</v>
      </c>
      <c r="H67" s="30">
        <v>1.1399999999999999</v>
      </c>
    </row>
    <row r="68" spans="1:8">
      <c r="A68" s="29">
        <v>42583</v>
      </c>
      <c r="B68" s="25">
        <v>-0.71</v>
      </c>
      <c r="C68" s="25">
        <v>-0.35</v>
      </c>
      <c r="D68" s="25">
        <v>1.62</v>
      </c>
      <c r="E68" s="25">
        <v>0.19</v>
      </c>
      <c r="F68" s="25">
        <v>-0.18</v>
      </c>
      <c r="G68" s="25">
        <v>0.39</v>
      </c>
      <c r="H68" s="30">
        <v>0.95</v>
      </c>
    </row>
    <row r="69" spans="1:8">
      <c r="A69" s="29">
        <v>42614</v>
      </c>
      <c r="B69" s="25">
        <v>-0.8</v>
      </c>
      <c r="C69" s="25">
        <v>-0.17</v>
      </c>
      <c r="D69" s="25">
        <v>2.19</v>
      </c>
      <c r="E69" s="25">
        <v>0.14000000000000001</v>
      </c>
      <c r="F69" s="25">
        <v>0.18</v>
      </c>
      <c r="G69" s="25">
        <v>0.3</v>
      </c>
      <c r="H69" s="30">
        <v>1.83</v>
      </c>
    </row>
    <row r="70" spans="1:8">
      <c r="A70" s="29">
        <v>42644</v>
      </c>
      <c r="B70" s="25">
        <v>-0.91</v>
      </c>
      <c r="C70" s="25">
        <v>-0.1</v>
      </c>
      <c r="D70" s="25">
        <v>2.2200000000000002</v>
      </c>
      <c r="E70" s="25">
        <v>0.12</v>
      </c>
      <c r="F70" s="25">
        <v>0.21</v>
      </c>
      <c r="G70" s="25">
        <v>0.24</v>
      </c>
      <c r="H70" s="30">
        <v>1.76</v>
      </c>
    </row>
    <row r="71" spans="1:8">
      <c r="A71" s="29">
        <v>42675</v>
      </c>
      <c r="B71" s="25">
        <v>-0.88</v>
      </c>
      <c r="C71" s="25">
        <v>-0.11</v>
      </c>
      <c r="D71" s="25">
        <v>2.4500000000000002</v>
      </c>
      <c r="E71" s="25">
        <v>0.11</v>
      </c>
      <c r="F71" s="25">
        <v>0.32</v>
      </c>
      <c r="G71" s="25">
        <v>0.19</v>
      </c>
      <c r="H71" s="30">
        <v>2.1</v>
      </c>
    </row>
    <row r="72" spans="1:8">
      <c r="A72" s="29">
        <v>42705</v>
      </c>
      <c r="B72" s="25">
        <v>-1.1499999999999999</v>
      </c>
      <c r="C72" s="25">
        <v>-0.01</v>
      </c>
      <c r="D72" s="25">
        <v>2.64</v>
      </c>
      <c r="E72" s="25">
        <v>0.08</v>
      </c>
      <c r="F72" s="25">
        <v>0.18</v>
      </c>
      <c r="G72" s="25">
        <v>0.16</v>
      </c>
      <c r="H72" s="30">
        <v>1.9</v>
      </c>
    </row>
    <row r="73" spans="1:8">
      <c r="A73" s="29">
        <v>42736</v>
      </c>
      <c r="B73" s="25">
        <v>-1.27</v>
      </c>
      <c r="C73" s="25">
        <v>0.22</v>
      </c>
      <c r="D73" s="25">
        <v>2.82</v>
      </c>
      <c r="E73" s="25">
        <v>7.0000000000000007E-2</v>
      </c>
      <c r="F73" s="25">
        <v>-0.06</v>
      </c>
      <c r="G73" s="25">
        <v>0.14000000000000001</v>
      </c>
      <c r="H73" s="30">
        <v>1.91</v>
      </c>
    </row>
    <row r="74" spans="1:8">
      <c r="A74" s="29">
        <v>42767</v>
      </c>
      <c r="B74" s="25">
        <v>-1.53</v>
      </c>
      <c r="C74" s="25">
        <v>0.3</v>
      </c>
      <c r="D74" s="25">
        <v>2.95</v>
      </c>
      <c r="E74" s="25">
        <v>0.01</v>
      </c>
      <c r="F74" s="25">
        <v>0.02</v>
      </c>
      <c r="G74" s="25">
        <v>0.2</v>
      </c>
      <c r="H74" s="30">
        <v>1.95</v>
      </c>
    </row>
    <row r="75" spans="1:8">
      <c r="A75" s="29">
        <v>42795</v>
      </c>
      <c r="B75" s="25">
        <v>-1.64</v>
      </c>
      <c r="C75" s="25">
        <v>0.19</v>
      </c>
      <c r="D75" s="25">
        <v>3.21</v>
      </c>
      <c r="E75" s="25">
        <v>-0.04</v>
      </c>
      <c r="F75" s="25">
        <v>-0.14000000000000001</v>
      </c>
      <c r="G75" s="25">
        <v>0.05</v>
      </c>
      <c r="H75" s="30">
        <v>1.64</v>
      </c>
    </row>
    <row r="76" spans="1:8">
      <c r="A76" s="29">
        <v>42826</v>
      </c>
      <c r="B76" s="25">
        <v>-1.89</v>
      </c>
      <c r="C76" s="25">
        <v>0.15</v>
      </c>
      <c r="D76" s="25">
        <v>3.23</v>
      </c>
      <c r="E76" s="25">
        <v>-0.09</v>
      </c>
      <c r="F76" s="25">
        <v>0.08</v>
      </c>
      <c r="G76" s="25">
        <v>0.47</v>
      </c>
      <c r="H76" s="30">
        <v>1.94</v>
      </c>
    </row>
    <row r="77" spans="1:8">
      <c r="A77" s="29">
        <v>42856</v>
      </c>
      <c r="B77" s="25">
        <v>-2.0499999999999998</v>
      </c>
      <c r="C77" s="25">
        <v>0</v>
      </c>
      <c r="D77" s="25">
        <v>3.55</v>
      </c>
      <c r="E77" s="25">
        <v>-0.11</v>
      </c>
      <c r="F77" s="25">
        <v>-0.13</v>
      </c>
      <c r="G77" s="25">
        <v>0.46</v>
      </c>
      <c r="H77" s="30">
        <v>1.72</v>
      </c>
    </row>
    <row r="78" spans="1:8">
      <c r="A78" s="29">
        <v>42887</v>
      </c>
      <c r="B78" s="25">
        <v>-2.29</v>
      </c>
      <c r="C78" s="25">
        <v>-0.24</v>
      </c>
      <c r="D78" s="25">
        <v>3.7</v>
      </c>
      <c r="E78" s="25">
        <v>-0.16</v>
      </c>
      <c r="F78" s="25">
        <v>0.01</v>
      </c>
      <c r="G78" s="25">
        <v>0.52</v>
      </c>
      <c r="H78" s="30">
        <v>1.54</v>
      </c>
    </row>
    <row r="79" spans="1:8">
      <c r="A79" s="29">
        <v>42917</v>
      </c>
      <c r="B79" s="25">
        <v>-2.27</v>
      </c>
      <c r="C79" s="25">
        <v>-0.16</v>
      </c>
      <c r="D79" s="25">
        <v>3.94</v>
      </c>
      <c r="E79" s="25">
        <v>-0.19</v>
      </c>
      <c r="F79" s="25">
        <v>0.05</v>
      </c>
      <c r="G79" s="25">
        <v>0.46</v>
      </c>
      <c r="H79" s="30">
        <v>1.84</v>
      </c>
    </row>
    <row r="80" spans="1:8">
      <c r="A80" s="29">
        <v>42948</v>
      </c>
      <c r="B80" s="25">
        <v>-2.35</v>
      </c>
      <c r="C80" s="25">
        <v>0.09</v>
      </c>
      <c r="D80" s="25">
        <v>3.77</v>
      </c>
      <c r="E80" s="25">
        <v>-0.17</v>
      </c>
      <c r="F80" s="25">
        <v>-0.02</v>
      </c>
      <c r="G80" s="25">
        <v>0.42</v>
      </c>
      <c r="H80" s="30">
        <v>1.74</v>
      </c>
    </row>
    <row r="81" spans="1:8">
      <c r="A81" s="29">
        <v>42979</v>
      </c>
      <c r="B81" s="25">
        <v>-2.17</v>
      </c>
      <c r="C81" s="25">
        <v>0.06</v>
      </c>
      <c r="D81" s="25">
        <v>3.45</v>
      </c>
      <c r="E81" s="25">
        <v>-0.18</v>
      </c>
      <c r="F81" s="25">
        <v>-0.08</v>
      </c>
      <c r="G81" s="25">
        <v>0.3</v>
      </c>
      <c r="H81" s="30">
        <v>1.39</v>
      </c>
    </row>
    <row r="82" spans="1:8">
      <c r="A82" s="29">
        <v>43009</v>
      </c>
      <c r="B82" s="25">
        <v>-1.87</v>
      </c>
      <c r="C82" s="25">
        <v>0.05</v>
      </c>
      <c r="D82" s="25">
        <v>3.22</v>
      </c>
      <c r="E82" s="25">
        <v>-0.04</v>
      </c>
      <c r="F82" s="25">
        <v>0.05</v>
      </c>
      <c r="G82" s="25">
        <v>0.46</v>
      </c>
      <c r="H82" s="30">
        <v>1.87</v>
      </c>
    </row>
    <row r="83" spans="1:8">
      <c r="A83" s="29">
        <v>43040</v>
      </c>
      <c r="B83" s="25">
        <v>-1.91</v>
      </c>
      <c r="C83" s="25">
        <v>0.14000000000000001</v>
      </c>
      <c r="D83" s="25">
        <v>3.09</v>
      </c>
      <c r="E83" s="25">
        <v>-0.02</v>
      </c>
      <c r="F83" s="25">
        <v>-0.1</v>
      </c>
      <c r="G83" s="25">
        <v>0.53</v>
      </c>
      <c r="H83" s="30">
        <v>1.73</v>
      </c>
    </row>
    <row r="84" spans="1:8">
      <c r="A84" s="29">
        <v>43070</v>
      </c>
      <c r="B84" s="25">
        <v>-1.62</v>
      </c>
      <c r="C84" s="25">
        <v>0.12</v>
      </c>
      <c r="D84" s="25">
        <v>2.65</v>
      </c>
      <c r="E84" s="25">
        <v>0.05</v>
      </c>
      <c r="F84" s="25">
        <v>0.11</v>
      </c>
      <c r="G84" s="25">
        <v>0.55000000000000004</v>
      </c>
      <c r="H84" s="30">
        <v>1.87</v>
      </c>
    </row>
    <row r="85" spans="1:8">
      <c r="A85" s="29">
        <v>43101</v>
      </c>
      <c r="B85" s="25">
        <v>-1.21</v>
      </c>
      <c r="C85" s="25">
        <v>0.12</v>
      </c>
      <c r="D85" s="25">
        <v>2.64</v>
      </c>
      <c r="E85" s="25">
        <v>0.08</v>
      </c>
      <c r="F85" s="25">
        <v>0.22</v>
      </c>
      <c r="G85" s="25">
        <v>0.51</v>
      </c>
      <c r="H85" s="30">
        <v>2.36</v>
      </c>
    </row>
    <row r="86" spans="1:8">
      <c r="A86" s="29">
        <v>43132</v>
      </c>
      <c r="B86" s="25">
        <v>-1.03</v>
      </c>
      <c r="C86" s="25">
        <v>0.08</v>
      </c>
      <c r="D86" s="25">
        <v>2.4900000000000002</v>
      </c>
      <c r="E86" s="25">
        <v>0.1</v>
      </c>
      <c r="F86" s="25">
        <v>0.15</v>
      </c>
      <c r="G86" s="25">
        <v>0.43</v>
      </c>
      <c r="H86" s="30">
        <v>2.25</v>
      </c>
    </row>
    <row r="87" spans="1:8">
      <c r="A87" s="29">
        <v>43160</v>
      </c>
      <c r="B87" s="25">
        <v>-0.87</v>
      </c>
      <c r="C87" s="25">
        <v>0.16</v>
      </c>
      <c r="D87" s="25">
        <v>2.5099999999999998</v>
      </c>
      <c r="E87" s="25">
        <v>0.13</v>
      </c>
      <c r="F87" s="25">
        <v>0.3</v>
      </c>
      <c r="G87" s="25">
        <v>0.53</v>
      </c>
      <c r="H87" s="30">
        <v>2.75</v>
      </c>
    </row>
    <row r="88" spans="1:8">
      <c r="A88" s="29">
        <v>43191</v>
      </c>
      <c r="B88" s="25">
        <v>-0.63</v>
      </c>
      <c r="C88" s="25">
        <v>0.09</v>
      </c>
      <c r="D88" s="25">
        <v>2.13</v>
      </c>
      <c r="E88" s="25">
        <v>0.19</v>
      </c>
      <c r="F88" s="25">
        <v>0.13</v>
      </c>
      <c r="G88" s="25">
        <v>0.35</v>
      </c>
      <c r="H88" s="30">
        <v>2.2799999999999998</v>
      </c>
    </row>
    <row r="89" spans="1:8">
      <c r="A89" s="29">
        <v>43221</v>
      </c>
      <c r="B89" s="25">
        <v>-0.43</v>
      </c>
      <c r="C89" s="25">
        <v>0.17</v>
      </c>
      <c r="D89" s="25">
        <v>1.58</v>
      </c>
      <c r="E89" s="25">
        <v>0.17</v>
      </c>
      <c r="F89" s="25">
        <v>0.13</v>
      </c>
      <c r="G89" s="25">
        <v>0.38</v>
      </c>
      <c r="H89" s="30">
        <v>1.99</v>
      </c>
    </row>
    <row r="90" spans="1:8">
      <c r="A90" s="29">
        <v>43252</v>
      </c>
      <c r="B90" s="25">
        <v>-0.16</v>
      </c>
      <c r="C90" s="25">
        <v>0.3</v>
      </c>
      <c r="D90" s="25">
        <v>1.58</v>
      </c>
      <c r="E90" s="25">
        <v>0.25</v>
      </c>
      <c r="F90" s="25">
        <v>0.19</v>
      </c>
      <c r="G90" s="25">
        <v>0.46</v>
      </c>
      <c r="H90" s="30">
        <v>2.62</v>
      </c>
    </row>
    <row r="91" spans="1:8">
      <c r="A91" s="29">
        <v>43282</v>
      </c>
      <c r="B91" s="25">
        <v>-0.01</v>
      </c>
      <c r="C91" s="25">
        <v>0.28000000000000003</v>
      </c>
      <c r="D91" s="25">
        <v>1.47</v>
      </c>
      <c r="E91" s="25">
        <v>0.22</v>
      </c>
      <c r="F91" s="25">
        <v>0.27</v>
      </c>
      <c r="G91" s="25">
        <v>0.47</v>
      </c>
      <c r="H91" s="30">
        <v>2.69</v>
      </c>
    </row>
    <row r="92" spans="1:8">
      <c r="A92" s="29">
        <v>43313</v>
      </c>
      <c r="B92" s="25">
        <v>-0.04</v>
      </c>
      <c r="C92" s="25">
        <v>0.23</v>
      </c>
      <c r="D92" s="25">
        <v>1.46</v>
      </c>
      <c r="E92" s="25">
        <v>0.22</v>
      </c>
      <c r="F92" s="25">
        <v>0.34</v>
      </c>
      <c r="G92" s="25">
        <v>0.41</v>
      </c>
      <c r="H92" s="30">
        <v>2.64</v>
      </c>
    </row>
    <row r="93" spans="1:8">
      <c r="A93" s="29">
        <v>43344</v>
      </c>
      <c r="B93" s="25">
        <v>0.09</v>
      </c>
      <c r="C93" s="25">
        <v>0.28999999999999998</v>
      </c>
      <c r="D93" s="25">
        <v>1.28</v>
      </c>
      <c r="E93" s="25">
        <v>0.26</v>
      </c>
      <c r="F93" s="25">
        <v>0.16</v>
      </c>
      <c r="G93" s="25">
        <v>0.66</v>
      </c>
      <c r="H93" s="30">
        <v>2.74</v>
      </c>
    </row>
    <row r="94" spans="1:8">
      <c r="A94" s="29">
        <v>43374</v>
      </c>
      <c r="B94" s="25">
        <v>0.28999999999999998</v>
      </c>
      <c r="C94" s="25">
        <v>0.28999999999999998</v>
      </c>
      <c r="D94" s="25">
        <v>1.46</v>
      </c>
      <c r="E94" s="25">
        <v>0.18</v>
      </c>
      <c r="F94" s="25">
        <v>0.03</v>
      </c>
      <c r="G94" s="25">
        <v>0.6</v>
      </c>
      <c r="H94" s="30">
        <v>2.84</v>
      </c>
    </row>
  </sheetData>
  <pageMargins left="0.75" right="0.75" top="1" bottom="1" header="0.5" footer="0.5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F94"/>
  <sheetViews>
    <sheetView zoomScaleNormal="100" workbookViewId="0">
      <pane ySplit="12" topLeftCell="A13" activePane="bottomLeft" state="frozen"/>
      <selection pane="bottomLeft"/>
    </sheetView>
  </sheetViews>
  <sheetFormatPr defaultColWidth="9.140625" defaultRowHeight="12.75"/>
  <cols>
    <col min="1" max="1" width="10" style="2" customWidth="1"/>
    <col min="2" max="2" width="7.5703125" style="2" customWidth="1"/>
    <col min="3" max="3" width="19.42578125" style="2" customWidth="1"/>
    <col min="4" max="4" width="16" style="2" customWidth="1"/>
    <col min="5" max="6" width="17.85546875" style="2" customWidth="1"/>
    <col min="7" max="16384" width="9.140625" style="4"/>
  </cols>
  <sheetData>
    <row r="1" spans="1:6">
      <c r="A1" s="33"/>
      <c r="B1" s="16" t="s">
        <v>98</v>
      </c>
      <c r="C1" s="16"/>
      <c r="D1" s="32"/>
      <c r="E1" s="33"/>
      <c r="F1" s="33"/>
    </row>
    <row r="2" spans="1:6">
      <c r="A2" s="33"/>
      <c r="B2" s="16" t="s">
        <v>60</v>
      </c>
      <c r="C2" s="16"/>
      <c r="D2" s="32"/>
      <c r="E2" s="33"/>
      <c r="F2" s="33"/>
    </row>
    <row r="3" spans="1:6">
      <c r="A3" s="33"/>
      <c r="B3" s="39" t="s">
        <v>64</v>
      </c>
      <c r="C3" s="39"/>
      <c r="D3" s="39"/>
      <c r="E3" s="33"/>
      <c r="F3" s="33"/>
    </row>
    <row r="4" spans="1:6" ht="15.75" customHeight="1">
      <c r="A4" s="33" t="s">
        <v>0</v>
      </c>
      <c r="B4" s="33" t="s">
        <v>155</v>
      </c>
      <c r="C4" s="33"/>
      <c r="D4" s="34"/>
      <c r="E4" s="33"/>
      <c r="F4" s="33"/>
    </row>
    <row r="5" spans="1:6">
      <c r="A5" s="33" t="s">
        <v>1</v>
      </c>
      <c r="B5" s="40" t="s">
        <v>99</v>
      </c>
      <c r="C5" s="40"/>
      <c r="D5" s="40"/>
      <c r="E5" s="33"/>
      <c r="F5" s="33"/>
    </row>
    <row r="6" spans="1:6" ht="15" customHeight="1">
      <c r="A6" s="33" t="s">
        <v>2</v>
      </c>
      <c r="B6" s="33" t="s">
        <v>104</v>
      </c>
      <c r="C6" s="33"/>
      <c r="D6" s="34"/>
      <c r="E6" s="33"/>
      <c r="F6" s="33"/>
    </row>
    <row r="7" spans="1:6">
      <c r="A7" s="33" t="s">
        <v>3</v>
      </c>
      <c r="B7" s="35" t="s">
        <v>163</v>
      </c>
      <c r="C7" s="35"/>
      <c r="D7" s="35"/>
      <c r="E7" s="33"/>
      <c r="F7" s="33"/>
    </row>
    <row r="8" spans="1:6">
      <c r="A8" s="33" t="s">
        <v>4</v>
      </c>
      <c r="B8" s="13" t="s">
        <v>34</v>
      </c>
      <c r="C8" s="13"/>
      <c r="D8" s="34"/>
      <c r="E8" s="33"/>
      <c r="F8" s="33"/>
    </row>
    <row r="9" spans="1:6">
      <c r="A9" s="33" t="s">
        <v>5</v>
      </c>
      <c r="B9" s="33"/>
      <c r="C9" s="33"/>
      <c r="D9" s="33"/>
      <c r="E9" s="33"/>
      <c r="F9" s="33"/>
    </row>
    <row r="10" spans="1:6">
      <c r="A10" s="33" t="s">
        <v>6</v>
      </c>
      <c r="B10" s="21"/>
      <c r="C10" s="33"/>
      <c r="D10" s="33"/>
      <c r="E10" s="32"/>
      <c r="F10" s="32"/>
    </row>
    <row r="11" spans="1:6">
      <c r="A11" s="33"/>
      <c r="B11" s="33"/>
      <c r="C11" s="33"/>
      <c r="D11" s="33"/>
      <c r="E11" s="32"/>
      <c r="F11" s="32"/>
    </row>
    <row r="12" spans="1:6" s="102" customFormat="1" ht="54" customHeight="1">
      <c r="A12" s="41"/>
      <c r="B12" s="41"/>
      <c r="C12" s="36" t="s">
        <v>103</v>
      </c>
      <c r="D12" s="36" t="s">
        <v>100</v>
      </c>
      <c r="E12" s="36" t="s">
        <v>101</v>
      </c>
      <c r="F12" s="36" t="s">
        <v>102</v>
      </c>
    </row>
    <row r="13" spans="1:6">
      <c r="A13" s="33" t="s">
        <v>9</v>
      </c>
      <c r="B13" s="33">
        <v>2012</v>
      </c>
      <c r="C13" s="38">
        <v>8.1300000000000008</v>
      </c>
      <c r="D13" s="38">
        <v>2.77</v>
      </c>
      <c r="E13" s="38">
        <v>4.8600000000000003</v>
      </c>
      <c r="F13" s="38">
        <v>0.49</v>
      </c>
    </row>
    <row r="14" spans="1:6">
      <c r="A14" s="33" t="s">
        <v>10</v>
      </c>
      <c r="B14" s="33"/>
      <c r="C14" s="38">
        <v>5.46</v>
      </c>
      <c r="D14" s="38">
        <v>1.55</v>
      </c>
      <c r="E14" s="38">
        <v>3.19</v>
      </c>
      <c r="F14" s="38">
        <v>0.72</v>
      </c>
    </row>
    <row r="15" spans="1:6">
      <c r="A15" s="33" t="s">
        <v>11</v>
      </c>
      <c r="B15" s="33"/>
      <c r="C15" s="38">
        <v>-0.69</v>
      </c>
      <c r="D15" s="38">
        <v>1.07</v>
      </c>
      <c r="E15" s="38">
        <v>-1.68</v>
      </c>
      <c r="F15" s="38">
        <v>-0.08</v>
      </c>
    </row>
    <row r="16" spans="1:6">
      <c r="A16" s="33" t="s">
        <v>12</v>
      </c>
      <c r="B16" s="33"/>
      <c r="C16" s="38">
        <v>7.06</v>
      </c>
      <c r="D16" s="38">
        <v>0.65</v>
      </c>
      <c r="E16" s="38">
        <v>4.6500000000000004</v>
      </c>
      <c r="F16" s="38">
        <v>1.76</v>
      </c>
    </row>
    <row r="17" spans="1:6">
      <c r="A17" s="33" t="s">
        <v>13</v>
      </c>
      <c r="B17" s="33">
        <v>2013</v>
      </c>
      <c r="C17" s="38">
        <v>3.87</v>
      </c>
      <c r="D17" s="38">
        <v>0.49</v>
      </c>
      <c r="E17" s="38">
        <v>1.79</v>
      </c>
      <c r="F17" s="38">
        <v>1.59</v>
      </c>
    </row>
    <row r="18" spans="1:6">
      <c r="A18" s="33" t="s">
        <v>14</v>
      </c>
      <c r="B18" s="33"/>
      <c r="C18" s="38">
        <v>-5.23</v>
      </c>
      <c r="D18" s="38">
        <v>0.09</v>
      </c>
      <c r="E18" s="38">
        <v>-5.12</v>
      </c>
      <c r="F18" s="38">
        <v>-0.2</v>
      </c>
    </row>
    <row r="19" spans="1:6">
      <c r="A19" s="33" t="s">
        <v>15</v>
      </c>
      <c r="B19" s="33"/>
      <c r="C19" s="38">
        <v>0.94</v>
      </c>
      <c r="D19" s="38">
        <v>0.77</v>
      </c>
      <c r="E19" s="38">
        <v>-0.54</v>
      </c>
      <c r="F19" s="38">
        <v>0.71</v>
      </c>
    </row>
    <row r="20" spans="1:6">
      <c r="A20" s="33" t="s">
        <v>16</v>
      </c>
      <c r="B20" s="33"/>
      <c r="C20" s="38">
        <v>-3.43</v>
      </c>
      <c r="D20" s="38">
        <v>0.67</v>
      </c>
      <c r="E20" s="38">
        <v>-4.32</v>
      </c>
      <c r="F20" s="38">
        <v>0.22</v>
      </c>
    </row>
    <row r="21" spans="1:6">
      <c r="A21" s="33" t="s">
        <v>17</v>
      </c>
      <c r="B21" s="33">
        <v>2014</v>
      </c>
      <c r="C21" s="38">
        <v>-9.24</v>
      </c>
      <c r="D21" s="38">
        <v>0.11</v>
      </c>
      <c r="E21" s="38">
        <v>-10.119999999999999</v>
      </c>
      <c r="F21" s="38">
        <v>0.77</v>
      </c>
    </row>
    <row r="22" spans="1:6">
      <c r="A22" s="33" t="s">
        <v>18</v>
      </c>
      <c r="B22" s="33"/>
      <c r="C22" s="38">
        <v>-2.83</v>
      </c>
      <c r="D22" s="38">
        <v>-0.05</v>
      </c>
      <c r="E22" s="38">
        <v>-4.34</v>
      </c>
      <c r="F22" s="38">
        <v>1.56</v>
      </c>
    </row>
    <row r="23" spans="1:6">
      <c r="A23" s="33" t="s">
        <v>19</v>
      </c>
      <c r="B23" s="33"/>
      <c r="C23" s="38">
        <v>-2.61</v>
      </c>
      <c r="D23" s="38">
        <v>-0.57999999999999996</v>
      </c>
      <c r="E23" s="38">
        <v>-3.89</v>
      </c>
      <c r="F23" s="38">
        <v>1.86</v>
      </c>
    </row>
    <row r="24" spans="1:6">
      <c r="A24" s="33" t="s">
        <v>20</v>
      </c>
      <c r="B24" s="33"/>
      <c r="C24" s="38">
        <v>-2.99</v>
      </c>
      <c r="D24" s="38">
        <v>-1.28</v>
      </c>
      <c r="E24" s="38">
        <v>-4.38</v>
      </c>
      <c r="F24" s="38">
        <v>2.67</v>
      </c>
    </row>
    <row r="25" spans="1:6">
      <c r="A25" s="33" t="s">
        <v>21</v>
      </c>
      <c r="B25" s="33">
        <v>2015</v>
      </c>
      <c r="C25" s="38">
        <v>-1.3</v>
      </c>
      <c r="D25" s="38">
        <v>-1.66</v>
      </c>
      <c r="E25" s="38">
        <v>0.43</v>
      </c>
      <c r="F25" s="38">
        <v>-0.06</v>
      </c>
    </row>
    <row r="26" spans="1:6">
      <c r="A26" s="33" t="s">
        <v>22</v>
      </c>
      <c r="B26" s="33"/>
      <c r="C26" s="38">
        <v>-0.43</v>
      </c>
      <c r="D26" s="38">
        <v>-1.29</v>
      </c>
      <c r="E26" s="38">
        <v>0.16</v>
      </c>
      <c r="F26" s="38">
        <v>0.7</v>
      </c>
    </row>
    <row r="27" spans="1:6">
      <c r="A27" s="33" t="s">
        <v>25</v>
      </c>
      <c r="B27" s="33"/>
      <c r="C27" s="38">
        <v>-5.28</v>
      </c>
      <c r="D27" s="38">
        <v>-2.1</v>
      </c>
      <c r="E27" s="38">
        <v>-3.63</v>
      </c>
      <c r="F27" s="38">
        <v>0.45</v>
      </c>
    </row>
    <row r="28" spans="1:6">
      <c r="A28" s="33" t="s">
        <v>32</v>
      </c>
      <c r="B28" s="33"/>
      <c r="C28" s="38">
        <v>-10.220000000000001</v>
      </c>
      <c r="D28" s="38">
        <v>-2.4</v>
      </c>
      <c r="E28" s="38">
        <v>-7.18</v>
      </c>
      <c r="F28" s="38">
        <v>-0.64</v>
      </c>
    </row>
    <row r="29" spans="1:6">
      <c r="A29" s="33" t="s">
        <v>33</v>
      </c>
      <c r="B29" s="33">
        <v>2016</v>
      </c>
      <c r="C29" s="38">
        <v>-11.54</v>
      </c>
      <c r="D29" s="38">
        <v>-3.09</v>
      </c>
      <c r="E29" s="38">
        <v>-8.59</v>
      </c>
      <c r="F29" s="38">
        <v>0.15</v>
      </c>
    </row>
    <row r="30" spans="1:6">
      <c r="A30" s="37" t="s">
        <v>42</v>
      </c>
      <c r="B30" s="33"/>
      <c r="C30" s="38">
        <v>-12.22</v>
      </c>
      <c r="D30" s="38">
        <v>-2.61</v>
      </c>
      <c r="E30" s="38">
        <v>-9.1</v>
      </c>
      <c r="F30" s="38">
        <v>-0.52</v>
      </c>
    </row>
    <row r="31" spans="1:6">
      <c r="A31" s="37" t="s">
        <v>55</v>
      </c>
      <c r="B31" s="33"/>
      <c r="C31" s="38">
        <v>-12.46</v>
      </c>
      <c r="D31" s="38">
        <v>-0.79</v>
      </c>
      <c r="E31" s="38">
        <v>-11.53</v>
      </c>
      <c r="F31" s="38">
        <v>-0.14000000000000001</v>
      </c>
    </row>
    <row r="32" spans="1:6">
      <c r="A32" s="37" t="s">
        <v>56</v>
      </c>
      <c r="B32" s="33"/>
      <c r="C32" s="38">
        <v>-12.57</v>
      </c>
      <c r="D32" s="38">
        <v>1.35</v>
      </c>
      <c r="E32" s="38">
        <v>-14.65</v>
      </c>
      <c r="F32" s="38">
        <v>0.73</v>
      </c>
    </row>
    <row r="33" spans="1:6">
      <c r="A33" s="37" t="s">
        <v>58</v>
      </c>
      <c r="B33" s="33">
        <v>2017</v>
      </c>
      <c r="C33" s="38">
        <v>-8.35</v>
      </c>
      <c r="D33" s="38">
        <v>3.55</v>
      </c>
      <c r="E33" s="38">
        <v>-14.93</v>
      </c>
      <c r="F33" s="38">
        <v>3.03</v>
      </c>
    </row>
    <row r="34" spans="1:6">
      <c r="A34" s="37" t="s">
        <v>59</v>
      </c>
      <c r="B34" s="33"/>
      <c r="C34" s="38">
        <v>-11.51</v>
      </c>
      <c r="D34" s="38">
        <v>3.24</v>
      </c>
      <c r="E34" s="38">
        <v>-17.54</v>
      </c>
      <c r="F34" s="38">
        <v>2.79</v>
      </c>
    </row>
    <row r="35" spans="1:6">
      <c r="A35" s="37" t="s">
        <v>67</v>
      </c>
      <c r="B35" s="33"/>
      <c r="C35" s="38">
        <v>-4.1900000000000004</v>
      </c>
      <c r="D35" s="38">
        <v>2.4</v>
      </c>
      <c r="E35" s="38">
        <v>-7.7</v>
      </c>
      <c r="F35" s="38">
        <v>1.1100000000000001</v>
      </c>
    </row>
    <row r="36" spans="1:6">
      <c r="A36" s="37" t="s">
        <v>69</v>
      </c>
      <c r="B36" s="33"/>
      <c r="C36" s="38">
        <v>4.03</v>
      </c>
      <c r="D36" s="38">
        <v>2.27</v>
      </c>
      <c r="E36" s="38">
        <v>-1.81</v>
      </c>
      <c r="F36" s="38">
        <v>3.57</v>
      </c>
    </row>
    <row r="37" spans="1:6">
      <c r="A37" s="37" t="s">
        <v>75</v>
      </c>
      <c r="B37" s="33">
        <v>2018</v>
      </c>
      <c r="C37" s="38">
        <v>5.27</v>
      </c>
      <c r="D37" s="38">
        <v>1.86</v>
      </c>
      <c r="E37" s="38">
        <v>-0.49</v>
      </c>
      <c r="F37" s="38">
        <v>3.9</v>
      </c>
    </row>
    <row r="38" spans="1:6">
      <c r="A38" s="37" t="s">
        <v>76</v>
      </c>
      <c r="B38" s="33"/>
      <c r="C38" s="38">
        <v>12.89</v>
      </c>
      <c r="D38" s="38">
        <v>2.0499999999999998</v>
      </c>
      <c r="E38" s="38">
        <v>3.67</v>
      </c>
      <c r="F38" s="38">
        <v>7.17</v>
      </c>
    </row>
    <row r="39" spans="1:6">
      <c r="A39" s="37" t="s">
        <v>97</v>
      </c>
      <c r="B39" s="33"/>
      <c r="C39" s="38">
        <v>8.77</v>
      </c>
      <c r="D39" s="38">
        <v>2.1800000000000002</v>
      </c>
      <c r="E39" s="38">
        <v>-0.01</v>
      </c>
      <c r="F39" s="38">
        <v>6.6</v>
      </c>
    </row>
    <row r="40" spans="1:6" ht="7.5" customHeight="1">
      <c r="A40"/>
      <c r="B40"/>
      <c r="C40"/>
      <c r="D40"/>
      <c r="E40"/>
      <c r="F40"/>
    </row>
    <row r="41" spans="1:6">
      <c r="A41"/>
      <c r="B41"/>
      <c r="C41"/>
      <c r="D41"/>
      <c r="E41"/>
      <c r="F41"/>
    </row>
    <row r="42" spans="1:6">
      <c r="A42"/>
      <c r="B42"/>
      <c r="C42"/>
      <c r="D42"/>
      <c r="E42"/>
      <c r="F42"/>
    </row>
    <row r="43" spans="1:6">
      <c r="A43"/>
      <c r="B43"/>
      <c r="C43"/>
      <c r="D43"/>
      <c r="E43"/>
      <c r="F43"/>
    </row>
    <row r="44" spans="1:6">
      <c r="A44"/>
      <c r="B44"/>
      <c r="C44"/>
      <c r="D44"/>
      <c r="E44"/>
      <c r="F44"/>
    </row>
    <row r="45" spans="1:6">
      <c r="A45"/>
      <c r="B45"/>
      <c r="C45"/>
      <c r="D45"/>
      <c r="E45"/>
      <c r="F45"/>
    </row>
    <row r="46" spans="1:6">
      <c r="A46"/>
      <c r="B46"/>
      <c r="C46"/>
      <c r="D46"/>
      <c r="E46"/>
      <c r="F46"/>
    </row>
    <row r="47" spans="1:6">
      <c r="A47"/>
      <c r="B47"/>
      <c r="C47"/>
      <c r="D47"/>
      <c r="E47"/>
      <c r="F47"/>
    </row>
    <row r="48" spans="1:6">
      <c r="A48"/>
      <c r="B48"/>
      <c r="C48"/>
      <c r="D48"/>
      <c r="E48"/>
      <c r="F48"/>
    </row>
    <row r="49" spans="1:6">
      <c r="A49"/>
      <c r="B49"/>
      <c r="C49"/>
      <c r="D49"/>
      <c r="E49"/>
      <c r="F49"/>
    </row>
    <row r="50" spans="1:6">
      <c r="A50"/>
      <c r="B50"/>
      <c r="C50"/>
      <c r="D50"/>
      <c r="E50"/>
      <c r="F50"/>
    </row>
    <row r="51" spans="1:6">
      <c r="A51"/>
      <c r="B51"/>
      <c r="C51"/>
      <c r="D51"/>
      <c r="E51"/>
      <c r="F51"/>
    </row>
    <row r="52" spans="1:6">
      <c r="A52"/>
      <c r="B52"/>
      <c r="C52"/>
      <c r="D52"/>
      <c r="E52"/>
      <c r="F52"/>
    </row>
    <row r="53" spans="1:6">
      <c r="A53"/>
      <c r="B53"/>
      <c r="C53"/>
      <c r="D53"/>
      <c r="E53"/>
      <c r="F53"/>
    </row>
    <row r="54" spans="1:6">
      <c r="A54"/>
      <c r="B54"/>
      <c r="C54"/>
      <c r="D54"/>
      <c r="E54"/>
      <c r="F54"/>
    </row>
    <row r="55" spans="1:6">
      <c r="A55"/>
      <c r="B55"/>
      <c r="C55"/>
      <c r="D55"/>
      <c r="E55"/>
      <c r="F55"/>
    </row>
    <row r="56" spans="1:6" s="103" customFormat="1">
      <c r="A56"/>
      <c r="B56"/>
      <c r="C56"/>
      <c r="D56"/>
      <c r="E56"/>
      <c r="F56"/>
    </row>
    <row r="57" spans="1:6" s="103" customFormat="1">
      <c r="A57"/>
      <c r="B57"/>
      <c r="C57"/>
      <c r="D57"/>
      <c r="E57"/>
      <c r="F57"/>
    </row>
    <row r="58" spans="1:6" s="103" customFormat="1">
      <c r="A58"/>
      <c r="B58"/>
      <c r="C58"/>
      <c r="D58"/>
      <c r="E58"/>
      <c r="F58"/>
    </row>
    <row r="59" spans="1:6" s="103" customFormat="1">
      <c r="A59"/>
      <c r="B59"/>
      <c r="C59"/>
      <c r="D59"/>
      <c r="E59"/>
      <c r="F59"/>
    </row>
    <row r="60" spans="1:6" s="103" customFormat="1">
      <c r="A60"/>
      <c r="B60"/>
      <c r="C60"/>
      <c r="D60"/>
      <c r="E60"/>
      <c r="F60"/>
    </row>
    <row r="61" spans="1:6" s="103" customFormat="1">
      <c r="A61"/>
      <c r="B61"/>
      <c r="C61"/>
      <c r="D61"/>
      <c r="E61"/>
      <c r="F61"/>
    </row>
    <row r="62" spans="1:6" s="103" customFormat="1">
      <c r="A62"/>
      <c r="B62"/>
      <c r="C62"/>
      <c r="D62"/>
      <c r="E62"/>
      <c r="F62"/>
    </row>
    <row r="63" spans="1:6" s="103" customFormat="1">
      <c r="A63"/>
      <c r="B63"/>
      <c r="C63"/>
      <c r="D63"/>
      <c r="E63"/>
      <c r="F63"/>
    </row>
    <row r="64" spans="1:6" s="103" customFormat="1">
      <c r="A64"/>
      <c r="B64"/>
      <c r="C64"/>
      <c r="D64"/>
      <c r="E64"/>
      <c r="F64"/>
    </row>
    <row r="65" spans="1:6" s="103" customFormat="1">
      <c r="A65"/>
      <c r="B65"/>
      <c r="C65"/>
      <c r="D65"/>
      <c r="E65"/>
      <c r="F65"/>
    </row>
    <row r="66" spans="1:6" s="103" customFormat="1">
      <c r="A66"/>
      <c r="B66"/>
      <c r="C66"/>
      <c r="D66"/>
      <c r="E66"/>
      <c r="F66"/>
    </row>
    <row r="67" spans="1:6" s="103" customFormat="1">
      <c r="A67"/>
      <c r="B67"/>
      <c r="C67"/>
      <c r="D67"/>
      <c r="E67"/>
      <c r="F67"/>
    </row>
    <row r="68" spans="1:6" s="103" customFormat="1">
      <c r="A68"/>
      <c r="B68"/>
      <c r="C68"/>
      <c r="D68"/>
      <c r="E68"/>
      <c r="F68"/>
    </row>
    <row r="69" spans="1:6" s="103" customFormat="1">
      <c r="A69"/>
      <c r="B69"/>
      <c r="C69"/>
      <c r="D69"/>
      <c r="E69"/>
      <c r="F69"/>
    </row>
    <row r="70" spans="1:6" s="103" customFormat="1">
      <c r="A70"/>
      <c r="B70"/>
      <c r="C70"/>
      <c r="D70"/>
      <c r="E70"/>
      <c r="F70"/>
    </row>
    <row r="71" spans="1:6" s="103" customFormat="1">
      <c r="A71"/>
      <c r="B71"/>
      <c r="C71"/>
      <c r="D71"/>
      <c r="E71"/>
      <c r="F71"/>
    </row>
    <row r="72" spans="1:6" s="103" customFormat="1">
      <c r="A72"/>
      <c r="B72"/>
      <c r="C72"/>
      <c r="D72"/>
      <c r="E72"/>
      <c r="F72"/>
    </row>
    <row r="73" spans="1:6" s="103" customFormat="1">
      <c r="A73"/>
      <c r="B73"/>
      <c r="C73"/>
      <c r="D73"/>
      <c r="E73"/>
      <c r="F73"/>
    </row>
    <row r="74" spans="1:6" s="103" customFormat="1">
      <c r="A74"/>
      <c r="B74"/>
      <c r="C74"/>
      <c r="D74"/>
      <c r="E74"/>
      <c r="F74"/>
    </row>
    <row r="75" spans="1:6" s="103" customFormat="1">
      <c r="A75"/>
      <c r="B75"/>
      <c r="C75"/>
      <c r="D75"/>
      <c r="E75"/>
      <c r="F75"/>
    </row>
    <row r="76" spans="1:6" s="103" customFormat="1">
      <c r="A76"/>
      <c r="B76"/>
      <c r="C76"/>
      <c r="D76"/>
      <c r="E76"/>
      <c r="F76"/>
    </row>
    <row r="77" spans="1:6" s="103" customFormat="1">
      <c r="A77"/>
      <c r="B77"/>
      <c r="C77"/>
      <c r="D77"/>
      <c r="E77"/>
      <c r="F77"/>
    </row>
    <row r="78" spans="1:6" s="103" customFormat="1">
      <c r="A78"/>
      <c r="B78"/>
      <c r="C78"/>
      <c r="D78"/>
      <c r="E78"/>
      <c r="F78"/>
    </row>
    <row r="79" spans="1:6" s="103" customFormat="1">
      <c r="A79"/>
      <c r="B79"/>
      <c r="C79"/>
      <c r="D79"/>
      <c r="E79"/>
      <c r="F79"/>
    </row>
    <row r="80" spans="1:6" s="103" customFormat="1">
      <c r="A80"/>
      <c r="B80"/>
      <c r="C80"/>
      <c r="D80"/>
      <c r="E80"/>
      <c r="F80"/>
    </row>
    <row r="81" spans="1:6" s="103" customFormat="1">
      <c r="A81"/>
      <c r="B81"/>
      <c r="C81"/>
      <c r="D81"/>
      <c r="E81"/>
      <c r="F81"/>
    </row>
    <row r="82" spans="1:6" s="103" customFormat="1">
      <c r="A82"/>
      <c r="B82"/>
      <c r="C82"/>
      <c r="D82"/>
      <c r="E82"/>
      <c r="F82"/>
    </row>
    <row r="83" spans="1:6" s="103" customFormat="1">
      <c r="A83"/>
      <c r="B83"/>
      <c r="C83"/>
      <c r="D83"/>
      <c r="E83"/>
      <c r="F83"/>
    </row>
    <row r="84" spans="1:6" s="103" customFormat="1">
      <c r="A84"/>
      <c r="B84"/>
      <c r="C84"/>
      <c r="D84"/>
      <c r="E84"/>
      <c r="F84"/>
    </row>
    <row r="85" spans="1:6" s="103" customFormat="1">
      <c r="A85"/>
      <c r="B85"/>
      <c r="C85"/>
      <c r="D85"/>
      <c r="E85"/>
      <c r="F85"/>
    </row>
    <row r="86" spans="1:6" s="103" customFormat="1">
      <c r="A86"/>
      <c r="B86"/>
      <c r="C86"/>
      <c r="D86"/>
      <c r="E86"/>
      <c r="F86"/>
    </row>
    <row r="87" spans="1:6" s="103" customFormat="1">
      <c r="A87"/>
      <c r="B87"/>
      <c r="C87"/>
      <c r="D87"/>
      <c r="E87"/>
      <c r="F87"/>
    </row>
    <row r="88" spans="1:6" s="103" customFormat="1">
      <c r="A88"/>
      <c r="B88"/>
      <c r="C88"/>
      <c r="D88"/>
      <c r="E88"/>
      <c r="F88"/>
    </row>
    <row r="89" spans="1:6" s="103" customFormat="1">
      <c r="A89"/>
      <c r="B89"/>
      <c r="C89"/>
      <c r="D89"/>
      <c r="E89"/>
      <c r="F89"/>
    </row>
    <row r="90" spans="1:6" s="103" customFormat="1">
      <c r="A90"/>
      <c r="B90"/>
      <c r="C90"/>
      <c r="D90"/>
      <c r="E90"/>
      <c r="F90"/>
    </row>
    <row r="91" spans="1:6" s="103" customFormat="1">
      <c r="A91"/>
      <c r="B91"/>
      <c r="C91"/>
      <c r="D91"/>
      <c r="E91"/>
      <c r="F91"/>
    </row>
    <row r="92" spans="1:6" s="103" customFormat="1">
      <c r="A92"/>
      <c r="B92"/>
      <c r="C92"/>
      <c r="D92"/>
      <c r="E92"/>
      <c r="F92"/>
    </row>
    <row r="93" spans="1:6" s="103" customFormat="1">
      <c r="A93"/>
      <c r="B93"/>
      <c r="C93"/>
      <c r="D93"/>
      <c r="E93"/>
      <c r="F93"/>
    </row>
    <row r="94" spans="1:6" s="103" customFormat="1">
      <c r="A94"/>
      <c r="B94"/>
      <c r="C94"/>
      <c r="D94"/>
      <c r="E94"/>
      <c r="F94"/>
    </row>
  </sheetData>
  <pageMargins left="0.75" right="0.75" top="1" bottom="1" header="0.5" footer="0.5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tabColor rgb="FFF7EFFF"/>
  </sheetPr>
  <dimension ref="A1:G94"/>
  <sheetViews>
    <sheetView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ColWidth="9.140625" defaultRowHeight="12.75"/>
  <cols>
    <col min="1" max="1" width="9.140625" style="1"/>
    <col min="2" max="2" width="10.42578125" style="1" customWidth="1"/>
    <col min="3" max="3" width="15" style="1" customWidth="1"/>
    <col min="4" max="4" width="13.42578125" style="1" customWidth="1"/>
    <col min="5" max="6" width="16.42578125" style="1" customWidth="1"/>
    <col min="7" max="7" width="10.5703125" style="1" customWidth="1"/>
    <col min="8" max="16384" width="9.140625" style="3"/>
  </cols>
  <sheetData>
    <row r="1" spans="1:7">
      <c r="A1" s="14"/>
      <c r="B1" s="16" t="s">
        <v>98</v>
      </c>
      <c r="C1" s="14"/>
      <c r="D1" s="14"/>
      <c r="E1" s="14"/>
      <c r="F1" s="14"/>
      <c r="G1" s="14"/>
    </row>
    <row r="2" spans="1:7">
      <c r="A2" s="14"/>
      <c r="B2" s="16" t="s">
        <v>60</v>
      </c>
      <c r="C2" s="14"/>
      <c r="D2" s="14"/>
      <c r="E2" s="14"/>
      <c r="F2" s="14"/>
      <c r="G2" s="14"/>
    </row>
    <row r="3" spans="1:7">
      <c r="A3" s="14"/>
      <c r="B3" s="18" t="s">
        <v>65</v>
      </c>
      <c r="C3" s="14"/>
      <c r="D3" s="14"/>
      <c r="E3" s="14"/>
      <c r="F3" s="14"/>
      <c r="G3" s="14"/>
    </row>
    <row r="4" spans="1:7">
      <c r="A4" s="14" t="s">
        <v>0</v>
      </c>
      <c r="B4" s="13" t="s">
        <v>53</v>
      </c>
      <c r="C4" s="14"/>
      <c r="D4" s="14"/>
      <c r="E4" s="14"/>
      <c r="F4" s="14"/>
      <c r="G4" s="14"/>
    </row>
    <row r="5" spans="1:7">
      <c r="A5" s="14" t="s">
        <v>1</v>
      </c>
      <c r="B5" s="13" t="s">
        <v>105</v>
      </c>
      <c r="C5" s="13"/>
      <c r="D5" s="14"/>
      <c r="E5" s="14"/>
      <c r="F5" s="14"/>
      <c r="G5" s="14"/>
    </row>
    <row r="6" spans="1:7" ht="12" customHeight="1">
      <c r="A6" s="14" t="s">
        <v>2</v>
      </c>
      <c r="B6" s="13" t="s">
        <v>93</v>
      </c>
      <c r="C6" s="13"/>
      <c r="D6" s="13"/>
      <c r="E6" s="13"/>
      <c r="F6" s="13"/>
      <c r="G6" s="13"/>
    </row>
    <row r="7" spans="1:7">
      <c r="A7" s="14" t="s">
        <v>3</v>
      </c>
      <c r="B7" s="19" t="s">
        <v>158</v>
      </c>
      <c r="C7" s="14"/>
      <c r="D7" s="14"/>
      <c r="E7" s="14"/>
      <c r="F7" s="14"/>
      <c r="G7" s="14"/>
    </row>
    <row r="8" spans="1:7">
      <c r="A8" s="14" t="s">
        <v>4</v>
      </c>
      <c r="B8" s="13" t="s">
        <v>8</v>
      </c>
      <c r="C8" s="14"/>
      <c r="D8" s="14"/>
      <c r="E8" s="14"/>
      <c r="F8" s="14"/>
      <c r="G8" s="14"/>
    </row>
    <row r="9" spans="1:7">
      <c r="A9" s="14" t="s">
        <v>5</v>
      </c>
      <c r="B9" s="14"/>
      <c r="C9" s="14"/>
      <c r="D9" s="14"/>
      <c r="E9" s="14"/>
      <c r="F9" s="14"/>
      <c r="G9" s="14"/>
    </row>
    <row r="10" spans="1:7">
      <c r="A10" s="14" t="s">
        <v>6</v>
      </c>
      <c r="B10" s="21"/>
      <c r="C10" s="14"/>
      <c r="D10" s="14"/>
      <c r="E10" s="14"/>
      <c r="F10" s="14"/>
      <c r="G10" s="14"/>
    </row>
    <row r="11" spans="1:7">
      <c r="A11" s="14"/>
      <c r="B11" s="14"/>
      <c r="C11" s="14"/>
      <c r="D11" s="14"/>
      <c r="E11" s="14"/>
      <c r="F11" s="14"/>
      <c r="G11" s="14"/>
    </row>
    <row r="12" spans="1:7" s="90" customFormat="1" ht="55.5" customHeight="1">
      <c r="A12" s="17"/>
      <c r="B12" s="17" t="s">
        <v>90</v>
      </c>
      <c r="C12" s="17" t="s">
        <v>95</v>
      </c>
      <c r="D12" s="17" t="s">
        <v>96</v>
      </c>
      <c r="E12" s="17" t="s">
        <v>68</v>
      </c>
      <c r="F12" s="17" t="s">
        <v>156</v>
      </c>
      <c r="G12" s="17" t="s">
        <v>7</v>
      </c>
    </row>
    <row r="13" spans="1:7">
      <c r="A13" s="20">
        <v>40909</v>
      </c>
      <c r="B13" s="15">
        <v>6.52</v>
      </c>
      <c r="C13" s="15">
        <v>4.9000000000000004</v>
      </c>
      <c r="D13" s="15">
        <v>6.67</v>
      </c>
      <c r="E13" s="15">
        <v>8.5</v>
      </c>
      <c r="F13" s="15">
        <v>5.83</v>
      </c>
      <c r="G13" s="15">
        <v>2.5</v>
      </c>
    </row>
    <row r="14" spans="1:7">
      <c r="A14" s="20">
        <v>40940</v>
      </c>
      <c r="B14" s="15">
        <v>6.34</v>
      </c>
      <c r="C14" s="15">
        <v>5.45</v>
      </c>
      <c r="D14" s="15">
        <v>6.15</v>
      </c>
      <c r="E14" s="15">
        <v>6.56</v>
      </c>
      <c r="F14" s="15">
        <v>6.11</v>
      </c>
      <c r="G14" s="15">
        <v>2.5</v>
      </c>
    </row>
    <row r="15" spans="1:7">
      <c r="A15" s="20">
        <v>40969</v>
      </c>
      <c r="B15" s="15">
        <v>6.44</v>
      </c>
      <c r="C15" s="15">
        <v>4.8600000000000003</v>
      </c>
      <c r="D15" s="15">
        <v>7.13</v>
      </c>
      <c r="E15" s="15">
        <v>6.17</v>
      </c>
      <c r="F15" s="15">
        <v>7.43</v>
      </c>
      <c r="G15" s="15">
        <v>2.5</v>
      </c>
    </row>
    <row r="16" spans="1:7">
      <c r="A16" s="20">
        <v>41000</v>
      </c>
      <c r="B16" s="15">
        <v>6.44</v>
      </c>
      <c r="C16" s="15">
        <v>5.31</v>
      </c>
      <c r="D16" s="15">
        <v>7.79</v>
      </c>
      <c r="E16" s="15">
        <v>5.62</v>
      </c>
      <c r="F16" s="15">
        <v>6.66</v>
      </c>
      <c r="G16" s="15">
        <v>2.5</v>
      </c>
    </row>
    <row r="17" spans="1:7">
      <c r="A17" s="20">
        <v>41030</v>
      </c>
      <c r="B17" s="15">
        <v>5.43</v>
      </c>
      <c r="C17" s="15">
        <v>4.24</v>
      </c>
      <c r="D17" s="15">
        <v>6.74</v>
      </c>
      <c r="E17" s="15">
        <v>4.79</v>
      </c>
      <c r="F17" s="15">
        <v>6.42</v>
      </c>
      <c r="G17" s="15">
        <v>2.5</v>
      </c>
    </row>
    <row r="18" spans="1:7">
      <c r="A18" s="20">
        <v>41061</v>
      </c>
      <c r="B18" s="15">
        <v>5.43</v>
      </c>
      <c r="C18" s="15">
        <v>3.82</v>
      </c>
      <c r="D18" s="15">
        <v>6.08</v>
      </c>
      <c r="E18" s="15">
        <v>4.3499999999999996</v>
      </c>
      <c r="F18" s="15">
        <v>7.61</v>
      </c>
      <c r="G18" s="15">
        <v>2.5</v>
      </c>
    </row>
    <row r="19" spans="1:7">
      <c r="A19" s="20">
        <v>41091</v>
      </c>
      <c r="B19" s="15">
        <v>4.55</v>
      </c>
      <c r="C19" s="15">
        <v>2.82</v>
      </c>
      <c r="D19" s="15">
        <v>7.12</v>
      </c>
      <c r="E19" s="15">
        <v>3.17</v>
      </c>
      <c r="F19" s="15">
        <v>5.74</v>
      </c>
      <c r="G19" s="15">
        <v>2.5</v>
      </c>
    </row>
    <row r="20" spans="1:7">
      <c r="A20" s="20">
        <v>41122</v>
      </c>
      <c r="B20" s="15">
        <v>4.12</v>
      </c>
      <c r="C20" s="15">
        <v>3.01</v>
      </c>
      <c r="D20" s="15">
        <v>5.22</v>
      </c>
      <c r="E20" s="15">
        <v>2.71</v>
      </c>
      <c r="F20" s="15">
        <v>4.75</v>
      </c>
      <c r="G20" s="15">
        <v>2.5</v>
      </c>
    </row>
    <row r="21" spans="1:7">
      <c r="A21" s="20">
        <v>41153</v>
      </c>
      <c r="B21" s="15">
        <v>4.25</v>
      </c>
      <c r="C21" s="15">
        <v>3.22</v>
      </c>
      <c r="D21" s="15">
        <v>4.55</v>
      </c>
      <c r="E21" s="15">
        <v>2.66</v>
      </c>
      <c r="F21" s="15">
        <v>5.51</v>
      </c>
      <c r="G21" s="15">
        <v>2.5</v>
      </c>
    </row>
    <row r="22" spans="1:7">
      <c r="A22" s="20">
        <v>41183</v>
      </c>
      <c r="B22" s="15">
        <v>4.1900000000000004</v>
      </c>
      <c r="C22" s="15">
        <v>3.74</v>
      </c>
      <c r="D22" s="15">
        <v>5.0599999999999996</v>
      </c>
      <c r="E22" s="15">
        <v>1.66</v>
      </c>
      <c r="F22" s="15">
        <v>4.96</v>
      </c>
      <c r="G22" s="15">
        <v>2.5</v>
      </c>
    </row>
    <row r="23" spans="1:7">
      <c r="A23" s="20">
        <v>41214</v>
      </c>
      <c r="B23" s="15">
        <v>4.5199999999999996</v>
      </c>
      <c r="C23" s="15">
        <v>3.64</v>
      </c>
      <c r="D23" s="15">
        <v>6.62</v>
      </c>
      <c r="E23" s="15">
        <v>1.1100000000000001</v>
      </c>
      <c r="F23" s="15">
        <v>6.17</v>
      </c>
      <c r="G23" s="15">
        <v>2.5</v>
      </c>
    </row>
    <row r="24" spans="1:7">
      <c r="A24" s="20">
        <v>41244</v>
      </c>
      <c r="B24" s="15">
        <v>4.2</v>
      </c>
      <c r="C24" s="15">
        <v>3.7</v>
      </c>
      <c r="D24" s="15">
        <v>5.49</v>
      </c>
      <c r="E24" s="15">
        <v>1.26</v>
      </c>
      <c r="F24" s="15">
        <v>5.16</v>
      </c>
      <c r="G24" s="15">
        <v>2.5</v>
      </c>
    </row>
    <row r="25" spans="1:7">
      <c r="A25" s="20">
        <v>41275</v>
      </c>
      <c r="B25" s="15">
        <v>4.18</v>
      </c>
      <c r="C25" s="15">
        <v>3.22</v>
      </c>
      <c r="D25" s="15">
        <v>5.73</v>
      </c>
      <c r="E25" s="15">
        <v>0.83</v>
      </c>
      <c r="F25" s="15">
        <v>7.31</v>
      </c>
      <c r="G25" s="15">
        <v>2.5</v>
      </c>
    </row>
    <row r="26" spans="1:7">
      <c r="A26" s="20">
        <v>41306</v>
      </c>
      <c r="B26" s="15">
        <v>4.83</v>
      </c>
      <c r="C26" s="15">
        <v>4.97</v>
      </c>
      <c r="D26" s="15">
        <v>5.85</v>
      </c>
      <c r="E26" s="15">
        <v>1.61</v>
      </c>
      <c r="F26" s="15">
        <v>6.66</v>
      </c>
      <c r="G26" s="15">
        <v>2.5</v>
      </c>
    </row>
    <row r="27" spans="1:7">
      <c r="A27" s="20">
        <v>41334</v>
      </c>
      <c r="B27" s="15">
        <v>3.95</v>
      </c>
      <c r="C27" s="15">
        <v>3.05</v>
      </c>
      <c r="D27" s="15">
        <v>5.9</v>
      </c>
      <c r="E27" s="15">
        <v>1.82</v>
      </c>
      <c r="F27" s="15">
        <v>5.6</v>
      </c>
      <c r="G27" s="15">
        <v>2.5</v>
      </c>
    </row>
    <row r="28" spans="1:7">
      <c r="A28" s="20">
        <v>41365</v>
      </c>
      <c r="B28" s="15">
        <v>3.34</v>
      </c>
      <c r="C28" s="15">
        <v>0.76</v>
      </c>
      <c r="D28" s="15">
        <v>5.55</v>
      </c>
      <c r="E28" s="15">
        <v>2.4</v>
      </c>
      <c r="F28" s="15">
        <v>6.38</v>
      </c>
      <c r="G28" s="15">
        <v>2.5</v>
      </c>
    </row>
    <row r="29" spans="1:7">
      <c r="A29" s="20">
        <v>41395</v>
      </c>
      <c r="B29" s="15">
        <v>3.32</v>
      </c>
      <c r="C29" s="15">
        <v>0.8</v>
      </c>
      <c r="D29" s="15">
        <v>5.7</v>
      </c>
      <c r="E29" s="15">
        <v>2.5</v>
      </c>
      <c r="F29" s="15">
        <v>5.84</v>
      </c>
      <c r="G29" s="15">
        <v>2.5</v>
      </c>
    </row>
    <row r="30" spans="1:7">
      <c r="A30" s="20">
        <v>41426</v>
      </c>
      <c r="B30" s="15">
        <v>3.35</v>
      </c>
      <c r="C30" s="15">
        <v>1.49</v>
      </c>
      <c r="D30" s="15">
        <v>4.92</v>
      </c>
      <c r="E30" s="15">
        <v>2.91</v>
      </c>
      <c r="F30" s="15">
        <v>5.23</v>
      </c>
      <c r="G30" s="15">
        <v>2.5</v>
      </c>
    </row>
    <row r="31" spans="1:7">
      <c r="A31" s="20">
        <v>41456</v>
      </c>
      <c r="B31" s="15">
        <v>3.83</v>
      </c>
      <c r="C31" s="15">
        <v>2.08</v>
      </c>
      <c r="D31" s="15">
        <v>3.64</v>
      </c>
      <c r="E31" s="15">
        <v>3.61</v>
      </c>
      <c r="F31" s="15">
        <v>6.46</v>
      </c>
      <c r="G31" s="15">
        <v>2.5</v>
      </c>
    </row>
    <row r="32" spans="1:7">
      <c r="A32" s="20">
        <v>41487</v>
      </c>
      <c r="B32" s="15">
        <v>4.34</v>
      </c>
      <c r="C32" s="15">
        <v>2.46</v>
      </c>
      <c r="D32" s="15">
        <v>4.95</v>
      </c>
      <c r="E32" s="15">
        <v>4.4400000000000004</v>
      </c>
      <c r="F32" s="15">
        <v>6.66</v>
      </c>
      <c r="G32" s="15">
        <v>2.5</v>
      </c>
    </row>
    <row r="33" spans="1:7">
      <c r="A33" s="20">
        <v>41518</v>
      </c>
      <c r="B33" s="15">
        <v>3.9</v>
      </c>
      <c r="C33" s="15">
        <v>1.93</v>
      </c>
      <c r="D33" s="15">
        <v>4.7</v>
      </c>
      <c r="E33" s="15">
        <v>4.46</v>
      </c>
      <c r="F33" s="15">
        <v>5.9</v>
      </c>
      <c r="G33" s="15">
        <v>2.5</v>
      </c>
    </row>
    <row r="34" spans="1:7">
      <c r="A34" s="20">
        <v>41548</v>
      </c>
      <c r="B34" s="15">
        <v>3.62</v>
      </c>
      <c r="C34" s="15">
        <v>0.78</v>
      </c>
      <c r="D34" s="15">
        <v>4.84</v>
      </c>
      <c r="E34" s="15">
        <v>5.5</v>
      </c>
      <c r="F34" s="15">
        <v>5.66</v>
      </c>
      <c r="G34" s="15">
        <v>2.5</v>
      </c>
    </row>
    <row r="35" spans="1:7">
      <c r="A35" s="20">
        <v>41579</v>
      </c>
      <c r="B35" s="15">
        <v>3.66</v>
      </c>
      <c r="C35" s="15">
        <v>0.87</v>
      </c>
      <c r="D35" s="15">
        <v>4.1500000000000004</v>
      </c>
      <c r="E35" s="15">
        <v>6.37</v>
      </c>
      <c r="F35" s="15">
        <v>5.25</v>
      </c>
      <c r="G35" s="15">
        <v>2.5</v>
      </c>
    </row>
    <row r="36" spans="1:7">
      <c r="A36" s="20">
        <v>41609</v>
      </c>
      <c r="B36" s="15">
        <v>4.1500000000000004</v>
      </c>
      <c r="C36" s="15">
        <v>1.23</v>
      </c>
      <c r="D36" s="15">
        <v>4.21</v>
      </c>
      <c r="E36" s="15">
        <v>7.13</v>
      </c>
      <c r="F36" s="15">
        <v>6.09</v>
      </c>
      <c r="G36" s="15">
        <v>2.5</v>
      </c>
    </row>
    <row r="37" spans="1:7">
      <c r="A37" s="20">
        <v>41640</v>
      </c>
      <c r="B37" s="15">
        <v>3.12</v>
      </c>
      <c r="C37" s="15">
        <v>-7.0000000000000007E-2</v>
      </c>
      <c r="D37" s="15">
        <v>3.8</v>
      </c>
      <c r="E37" s="15">
        <v>7.6</v>
      </c>
      <c r="F37" s="15">
        <v>3.31</v>
      </c>
      <c r="G37" s="15">
        <v>2.5</v>
      </c>
    </row>
    <row r="38" spans="1:7">
      <c r="A38" s="20">
        <v>41671</v>
      </c>
      <c r="B38" s="15">
        <v>2.15</v>
      </c>
      <c r="C38" s="15">
        <v>-2.08</v>
      </c>
      <c r="D38" s="15">
        <v>2.65</v>
      </c>
      <c r="E38" s="15">
        <v>7.39</v>
      </c>
      <c r="F38" s="15">
        <v>3.39</v>
      </c>
      <c r="G38" s="15">
        <v>2.5</v>
      </c>
    </row>
    <row r="39" spans="1:7">
      <c r="A39" s="20">
        <v>41699</v>
      </c>
      <c r="B39" s="15">
        <v>2.19</v>
      </c>
      <c r="C39" s="15">
        <v>-1.68</v>
      </c>
      <c r="D39" s="15">
        <v>1.83</v>
      </c>
      <c r="E39" s="15">
        <v>7.37</v>
      </c>
      <c r="F39" s="15">
        <v>3.38</v>
      </c>
      <c r="G39" s="15">
        <v>2.5</v>
      </c>
    </row>
    <row r="40" spans="1:7">
      <c r="A40" s="20">
        <v>41730</v>
      </c>
      <c r="B40" s="15">
        <v>2.31</v>
      </c>
      <c r="C40" s="15">
        <v>-0.77</v>
      </c>
      <c r="D40" s="15">
        <v>1.1000000000000001</v>
      </c>
      <c r="E40" s="15">
        <v>7.08</v>
      </c>
      <c r="F40" s="15">
        <v>3.1</v>
      </c>
      <c r="G40" s="15">
        <v>2.5</v>
      </c>
    </row>
    <row r="41" spans="1:7">
      <c r="A41" s="20">
        <v>41760</v>
      </c>
      <c r="B41" s="15">
        <v>2.4300000000000002</v>
      </c>
      <c r="C41" s="15">
        <v>0</v>
      </c>
      <c r="D41" s="15">
        <v>1.1000000000000001</v>
      </c>
      <c r="E41" s="15">
        <v>7.28</v>
      </c>
      <c r="F41" s="15">
        <v>2.15</v>
      </c>
      <c r="G41" s="15">
        <v>2.5</v>
      </c>
    </row>
    <row r="42" spans="1:7" ht="12" customHeight="1">
      <c r="A42" s="20">
        <v>41791</v>
      </c>
      <c r="B42" s="15">
        <v>2.25</v>
      </c>
      <c r="C42" s="15">
        <v>-0.65</v>
      </c>
      <c r="D42" s="15">
        <v>0.78</v>
      </c>
      <c r="E42" s="15">
        <v>6.65</v>
      </c>
      <c r="F42" s="15">
        <v>2.72</v>
      </c>
      <c r="G42" s="15">
        <v>2.5</v>
      </c>
    </row>
    <row r="43" spans="1:7" ht="12" customHeight="1">
      <c r="A43" s="20">
        <v>41821</v>
      </c>
      <c r="B43" s="15">
        <v>2.35</v>
      </c>
      <c r="C43" s="15">
        <v>-0.84</v>
      </c>
      <c r="D43" s="15">
        <v>0.56999999999999995</v>
      </c>
      <c r="E43" s="15">
        <v>5.79</v>
      </c>
      <c r="F43" s="15">
        <v>4.26</v>
      </c>
      <c r="G43" s="15">
        <v>2.5</v>
      </c>
    </row>
    <row r="44" spans="1:7" ht="12" customHeight="1">
      <c r="A44" s="20">
        <v>41852</v>
      </c>
      <c r="B44" s="15">
        <v>2.25</v>
      </c>
      <c r="C44" s="15">
        <v>-1.25</v>
      </c>
      <c r="D44" s="15">
        <v>0.28000000000000003</v>
      </c>
      <c r="E44" s="15">
        <v>5.85</v>
      </c>
      <c r="F44" s="15">
        <v>4.68</v>
      </c>
      <c r="G44" s="15">
        <v>2.5</v>
      </c>
    </row>
    <row r="45" spans="1:7" ht="12" customHeight="1">
      <c r="A45" s="20">
        <v>41883</v>
      </c>
      <c r="B45" s="15">
        <v>1.78</v>
      </c>
      <c r="C45" s="15">
        <v>-1.76</v>
      </c>
      <c r="D45" s="15">
        <v>0.52</v>
      </c>
      <c r="E45" s="15">
        <v>6.73</v>
      </c>
      <c r="F45" s="15">
        <v>2.46</v>
      </c>
      <c r="G45" s="15">
        <v>2.5</v>
      </c>
    </row>
    <row r="46" spans="1:7" ht="12" customHeight="1">
      <c r="A46" s="20">
        <v>41913</v>
      </c>
      <c r="B46" s="15">
        <v>1.93</v>
      </c>
      <c r="C46" s="15">
        <v>-1.8</v>
      </c>
      <c r="D46" s="15">
        <v>-0.15</v>
      </c>
      <c r="E46" s="15">
        <v>6.76</v>
      </c>
      <c r="F46" s="15">
        <v>3.41</v>
      </c>
      <c r="G46" s="15">
        <v>2.5</v>
      </c>
    </row>
    <row r="47" spans="1:7" ht="12" customHeight="1">
      <c r="A47" s="20">
        <v>41944</v>
      </c>
      <c r="B47" s="15">
        <v>1.03</v>
      </c>
      <c r="C47" s="15">
        <v>-2.34</v>
      </c>
      <c r="D47" s="15">
        <v>-0.71</v>
      </c>
      <c r="E47" s="15">
        <v>5.54</v>
      </c>
      <c r="F47" s="15">
        <v>1.72</v>
      </c>
      <c r="G47" s="15">
        <v>2.5</v>
      </c>
    </row>
    <row r="48" spans="1:7" ht="12" customHeight="1">
      <c r="A48" s="20">
        <v>41974</v>
      </c>
      <c r="B48" s="15">
        <v>0.81</v>
      </c>
      <c r="C48" s="15">
        <v>-2.85</v>
      </c>
      <c r="D48" s="15">
        <v>-0.81</v>
      </c>
      <c r="E48" s="15">
        <v>4.84</v>
      </c>
      <c r="F48" s="15">
        <v>2.25</v>
      </c>
      <c r="G48" s="15">
        <v>2.5</v>
      </c>
    </row>
    <row r="49" spans="1:7" ht="12" customHeight="1">
      <c r="A49" s="20">
        <v>42005</v>
      </c>
      <c r="B49" s="15">
        <v>0.82</v>
      </c>
      <c r="C49" s="15">
        <v>-5.01</v>
      </c>
      <c r="D49" s="15">
        <v>1.76</v>
      </c>
      <c r="E49" s="15">
        <v>5.34</v>
      </c>
      <c r="F49" s="15">
        <v>3.41</v>
      </c>
      <c r="G49" s="15">
        <v>2.5</v>
      </c>
    </row>
    <row r="50" spans="1:7" ht="12" customHeight="1">
      <c r="A50" s="20">
        <v>42036</v>
      </c>
      <c r="B50" s="15">
        <v>0.81</v>
      </c>
      <c r="C50" s="15">
        <v>-5.31</v>
      </c>
      <c r="D50" s="15">
        <v>2.09</v>
      </c>
      <c r="E50" s="15">
        <v>6.46</v>
      </c>
      <c r="F50" s="15">
        <v>2.69</v>
      </c>
      <c r="G50" s="15">
        <v>2.5</v>
      </c>
    </row>
    <row r="51" spans="1:7" ht="12" customHeight="1">
      <c r="A51" s="20">
        <v>42064</v>
      </c>
      <c r="B51" s="15">
        <v>1.6</v>
      </c>
      <c r="C51" s="15">
        <v>-3.62</v>
      </c>
      <c r="D51" s="15">
        <v>2.11</v>
      </c>
      <c r="E51" s="15">
        <v>7.24</v>
      </c>
      <c r="F51" s="15">
        <v>2.73</v>
      </c>
      <c r="G51" s="15">
        <v>2.5</v>
      </c>
    </row>
    <row r="52" spans="1:7" ht="12" customHeight="1">
      <c r="A52" s="20">
        <v>42095</v>
      </c>
      <c r="B52" s="15">
        <v>1.43</v>
      </c>
      <c r="C52" s="15">
        <v>-3.69</v>
      </c>
      <c r="D52" s="15">
        <v>2.42</v>
      </c>
      <c r="E52" s="15">
        <v>6.57</v>
      </c>
      <c r="F52" s="15">
        <v>2.5499999999999998</v>
      </c>
      <c r="G52" s="15">
        <v>2.5</v>
      </c>
    </row>
    <row r="53" spans="1:7" ht="12" customHeight="1">
      <c r="A53" s="20">
        <v>42125</v>
      </c>
      <c r="B53" s="15">
        <v>1.64</v>
      </c>
      <c r="C53" s="15">
        <v>-3.62</v>
      </c>
      <c r="D53" s="15">
        <v>3.3</v>
      </c>
      <c r="E53" s="15">
        <v>6.17</v>
      </c>
      <c r="F53" s="15">
        <v>3.27</v>
      </c>
      <c r="G53" s="15">
        <v>2.5</v>
      </c>
    </row>
    <row r="54" spans="1:7" ht="12" customHeight="1">
      <c r="A54" s="20">
        <v>42156</v>
      </c>
      <c r="B54" s="15">
        <v>1.54</v>
      </c>
      <c r="C54" s="15">
        <v>-2.92</v>
      </c>
      <c r="D54" s="15">
        <v>2.77</v>
      </c>
      <c r="E54" s="15">
        <v>6.14</v>
      </c>
      <c r="F54" s="15">
        <v>2.31</v>
      </c>
      <c r="G54" s="15">
        <v>2.5</v>
      </c>
    </row>
    <row r="55" spans="1:7" ht="12" customHeight="1">
      <c r="A55" s="20">
        <v>42186</v>
      </c>
      <c r="B55" s="15">
        <v>1.87</v>
      </c>
      <c r="C55" s="15">
        <v>-2.91</v>
      </c>
      <c r="D55" s="15">
        <v>3.11</v>
      </c>
      <c r="E55" s="15">
        <v>6.81</v>
      </c>
      <c r="F55" s="15">
        <v>2.88</v>
      </c>
      <c r="G55" s="15">
        <v>2.5</v>
      </c>
    </row>
    <row r="56" spans="1:7" ht="12" customHeight="1">
      <c r="A56" s="20">
        <v>42217</v>
      </c>
      <c r="B56" s="15">
        <v>2.17</v>
      </c>
      <c r="C56" s="15">
        <v>-3.15</v>
      </c>
      <c r="D56" s="15">
        <v>4.3</v>
      </c>
      <c r="E56" s="15">
        <v>6.65</v>
      </c>
      <c r="F56" s="15">
        <v>4.0199999999999996</v>
      </c>
      <c r="G56" s="15">
        <v>2.5</v>
      </c>
    </row>
    <row r="57" spans="1:7" ht="12" customHeight="1">
      <c r="A57" s="20">
        <v>42248</v>
      </c>
      <c r="B57" s="15">
        <v>1.89</v>
      </c>
      <c r="C57" s="15">
        <v>-3.35</v>
      </c>
      <c r="D57" s="15">
        <v>4.6100000000000003</v>
      </c>
      <c r="E57" s="15">
        <v>6.01</v>
      </c>
      <c r="F57" s="15">
        <v>3.61</v>
      </c>
      <c r="G57" s="15">
        <v>2.5</v>
      </c>
    </row>
    <row r="58" spans="1:7" ht="12" customHeight="1">
      <c r="A58" s="20">
        <v>42278</v>
      </c>
      <c r="B58" s="15">
        <v>1.82</v>
      </c>
      <c r="C58" s="15">
        <v>-3.26</v>
      </c>
      <c r="D58" s="15">
        <v>4.79</v>
      </c>
      <c r="E58" s="15">
        <v>6.45</v>
      </c>
      <c r="F58" s="15">
        <v>2.54</v>
      </c>
      <c r="G58" s="15">
        <v>2.5</v>
      </c>
    </row>
    <row r="59" spans="1:7" ht="12" customHeight="1">
      <c r="A59" s="20">
        <v>42309</v>
      </c>
      <c r="B59" s="15">
        <v>2</v>
      </c>
      <c r="C59" s="15">
        <v>-3.24</v>
      </c>
      <c r="D59" s="15">
        <v>4.59</v>
      </c>
      <c r="E59" s="15">
        <v>7.13</v>
      </c>
      <c r="F59" s="15">
        <v>2.7</v>
      </c>
      <c r="G59" s="15">
        <v>2.5</v>
      </c>
    </row>
    <row r="60" spans="1:7" ht="12" customHeight="1">
      <c r="A60" s="20">
        <v>42339</v>
      </c>
      <c r="B60" s="15">
        <v>2.0099999999999998</v>
      </c>
      <c r="C60" s="15">
        <v>-2.98</v>
      </c>
      <c r="D60" s="15">
        <v>4.18</v>
      </c>
      <c r="E60" s="15">
        <v>7.09</v>
      </c>
      <c r="F60" s="15">
        <v>2.65</v>
      </c>
      <c r="G60" s="15">
        <v>2.5</v>
      </c>
    </row>
    <row r="61" spans="1:7" ht="12" customHeight="1">
      <c r="A61" s="20">
        <v>42370</v>
      </c>
      <c r="B61" s="15">
        <v>2.15</v>
      </c>
      <c r="C61" s="15">
        <v>-1.44</v>
      </c>
      <c r="D61" s="15">
        <v>1.44</v>
      </c>
      <c r="E61" s="15">
        <v>6.79</v>
      </c>
      <c r="F61" s="15">
        <v>2.58</v>
      </c>
      <c r="G61" s="15">
        <v>2.5</v>
      </c>
    </row>
    <row r="62" spans="1:7" ht="12" customHeight="1">
      <c r="A62" s="20">
        <v>42401</v>
      </c>
      <c r="B62" s="15">
        <v>2.16</v>
      </c>
      <c r="C62" s="15">
        <v>-1.23</v>
      </c>
      <c r="D62" s="15">
        <v>2.1800000000000002</v>
      </c>
      <c r="E62" s="15">
        <v>6.53</v>
      </c>
      <c r="F62" s="15">
        <v>2.23</v>
      </c>
      <c r="G62" s="15">
        <v>2.5</v>
      </c>
    </row>
    <row r="63" spans="1:7" ht="12" customHeight="1">
      <c r="A63" s="20">
        <v>42430</v>
      </c>
      <c r="B63" s="15">
        <v>1.5</v>
      </c>
      <c r="C63" s="15">
        <v>-2.6</v>
      </c>
      <c r="D63" s="15">
        <v>2.62</v>
      </c>
      <c r="E63" s="15">
        <v>5.48</v>
      </c>
      <c r="F63" s="15">
        <v>2.15</v>
      </c>
      <c r="G63" s="15">
        <v>2.5</v>
      </c>
    </row>
    <row r="64" spans="1:7" ht="12" customHeight="1">
      <c r="A64" s="20">
        <v>42461</v>
      </c>
      <c r="B64" s="15">
        <v>1.57</v>
      </c>
      <c r="C64" s="15">
        <v>-2.34</v>
      </c>
      <c r="D64" s="15">
        <v>3.05</v>
      </c>
      <c r="E64" s="15">
        <v>5.41</v>
      </c>
      <c r="F64" s="15">
        <v>1.81</v>
      </c>
      <c r="G64" s="15">
        <v>2.5</v>
      </c>
    </row>
    <row r="65" spans="1:7" ht="12" customHeight="1">
      <c r="A65" s="20">
        <v>42491</v>
      </c>
      <c r="B65" s="15">
        <v>1.7</v>
      </c>
      <c r="C65" s="15">
        <v>-2.3199999999999998</v>
      </c>
      <c r="D65" s="15">
        <v>2.72</v>
      </c>
      <c r="E65" s="15">
        <v>5.89</v>
      </c>
      <c r="F65" s="15">
        <v>2.15</v>
      </c>
      <c r="G65" s="15">
        <v>2.5</v>
      </c>
    </row>
    <row r="66" spans="1:7" ht="12" customHeight="1">
      <c r="A66" s="20">
        <v>42522</v>
      </c>
      <c r="B66" s="15">
        <v>1.63</v>
      </c>
      <c r="C66" s="15">
        <v>-2.66</v>
      </c>
      <c r="D66" s="15">
        <v>3.01</v>
      </c>
      <c r="E66" s="15">
        <v>6.42</v>
      </c>
      <c r="F66" s="15">
        <v>1.79</v>
      </c>
      <c r="G66" s="15">
        <v>2.5</v>
      </c>
    </row>
    <row r="67" spans="1:7" ht="12" customHeight="1">
      <c r="A67" s="20">
        <v>42552</v>
      </c>
      <c r="B67" s="15">
        <v>1.1399999999999999</v>
      </c>
      <c r="C67" s="15">
        <v>-3.15</v>
      </c>
      <c r="D67" s="15">
        <v>3.2</v>
      </c>
      <c r="E67" s="15">
        <v>6.27</v>
      </c>
      <c r="F67" s="15">
        <v>0.54</v>
      </c>
      <c r="G67" s="15">
        <v>2.5</v>
      </c>
    </row>
    <row r="68" spans="1:7" ht="12" customHeight="1">
      <c r="A68" s="20">
        <v>42583</v>
      </c>
      <c r="B68" s="15">
        <v>0.95</v>
      </c>
      <c r="C68" s="15">
        <v>-3.15</v>
      </c>
      <c r="D68" s="15">
        <v>2.38</v>
      </c>
      <c r="E68" s="15">
        <v>7.32</v>
      </c>
      <c r="F68" s="15">
        <v>-0.75</v>
      </c>
      <c r="G68" s="15">
        <v>2.5</v>
      </c>
    </row>
    <row r="69" spans="1:7" ht="12" customHeight="1">
      <c r="A69" s="20">
        <v>42614</v>
      </c>
      <c r="B69" s="15">
        <v>1.83</v>
      </c>
      <c r="C69" s="15">
        <v>-2.84</v>
      </c>
      <c r="D69" s="15">
        <v>1.79</v>
      </c>
      <c r="E69" s="15">
        <v>9.8000000000000007</v>
      </c>
      <c r="F69" s="15">
        <v>0.78</v>
      </c>
      <c r="G69" s="15">
        <v>2.5</v>
      </c>
    </row>
    <row r="70" spans="1:7" ht="12" customHeight="1">
      <c r="A70" s="20">
        <v>42644</v>
      </c>
      <c r="B70" s="15">
        <v>1.76</v>
      </c>
      <c r="C70" s="15">
        <v>-2.97</v>
      </c>
      <c r="D70" s="15">
        <v>1.23</v>
      </c>
      <c r="E70" s="15">
        <v>9.8699999999999992</v>
      </c>
      <c r="F70" s="15">
        <v>0.93</v>
      </c>
      <c r="G70" s="15">
        <v>2.5</v>
      </c>
    </row>
    <row r="71" spans="1:7" ht="12" customHeight="1">
      <c r="A71" s="20">
        <v>42675</v>
      </c>
      <c r="B71" s="15">
        <v>2.1</v>
      </c>
      <c r="C71" s="15">
        <v>-2.89</v>
      </c>
      <c r="D71" s="15">
        <v>1.25</v>
      </c>
      <c r="E71" s="15">
        <v>10.77</v>
      </c>
      <c r="F71" s="15">
        <v>1.43</v>
      </c>
      <c r="G71" s="15">
        <v>2.5</v>
      </c>
    </row>
    <row r="72" spans="1:7" ht="12" customHeight="1">
      <c r="A72" s="20">
        <v>42705</v>
      </c>
      <c r="B72" s="15">
        <v>1.9</v>
      </c>
      <c r="C72" s="15">
        <v>-3.48</v>
      </c>
      <c r="D72" s="15">
        <v>1.19</v>
      </c>
      <c r="E72" s="15">
        <v>11.61</v>
      </c>
      <c r="F72" s="15">
        <v>0.77</v>
      </c>
      <c r="G72" s="15">
        <v>2.5</v>
      </c>
    </row>
    <row r="73" spans="1:7" ht="12" customHeight="1">
      <c r="A73" s="20">
        <v>42736</v>
      </c>
      <c r="B73" s="15">
        <v>1.91</v>
      </c>
      <c r="C73" s="15">
        <v>-3.01</v>
      </c>
      <c r="D73" s="15">
        <v>1.36</v>
      </c>
      <c r="E73" s="15">
        <v>12.27</v>
      </c>
      <c r="F73" s="15">
        <v>-0.25</v>
      </c>
      <c r="G73" s="15">
        <v>2.5</v>
      </c>
    </row>
    <row r="74" spans="1:7" ht="12" customHeight="1">
      <c r="A74" s="20">
        <v>42767</v>
      </c>
      <c r="B74" s="15">
        <v>1.95</v>
      </c>
      <c r="C74" s="15">
        <v>-3.49</v>
      </c>
      <c r="D74" s="15">
        <v>1.27</v>
      </c>
      <c r="E74" s="15">
        <v>12.82</v>
      </c>
      <c r="F74" s="15">
        <v>0.09</v>
      </c>
      <c r="G74" s="15">
        <v>2.5</v>
      </c>
    </row>
    <row r="75" spans="1:7" ht="12" customHeight="1">
      <c r="A75" s="20">
        <v>42795</v>
      </c>
      <c r="B75" s="15">
        <v>1.64</v>
      </c>
      <c r="C75" s="15">
        <v>-4.24</v>
      </c>
      <c r="D75" s="15">
        <v>0.3</v>
      </c>
      <c r="E75" s="15">
        <v>13.99</v>
      </c>
      <c r="F75" s="15">
        <v>-0.61</v>
      </c>
      <c r="G75" s="15">
        <v>2.5</v>
      </c>
    </row>
    <row r="76" spans="1:7" ht="12" customHeight="1">
      <c r="A76" s="20">
        <v>42826</v>
      </c>
      <c r="B76" s="15">
        <v>1.94</v>
      </c>
      <c r="C76" s="15">
        <v>-4.83</v>
      </c>
      <c r="D76" s="15">
        <v>-0.74</v>
      </c>
      <c r="E76" s="15">
        <v>15.84</v>
      </c>
      <c r="F76" s="15">
        <v>0.34</v>
      </c>
      <c r="G76" s="15">
        <v>2.5</v>
      </c>
    </row>
    <row r="77" spans="1:7" ht="12" customHeight="1">
      <c r="A77" s="20">
        <v>42856</v>
      </c>
      <c r="B77" s="15">
        <v>1.72</v>
      </c>
      <c r="C77" s="15">
        <v>-5.77</v>
      </c>
      <c r="D77" s="15">
        <v>-1.0900000000000001</v>
      </c>
      <c r="E77" s="15">
        <v>17.350000000000001</v>
      </c>
      <c r="F77" s="15">
        <v>-0.56999999999999995</v>
      </c>
      <c r="G77" s="15">
        <v>2.5</v>
      </c>
    </row>
    <row r="78" spans="1:7" ht="12" customHeight="1">
      <c r="A78" s="20">
        <v>42887</v>
      </c>
      <c r="B78" s="15">
        <v>1.54</v>
      </c>
      <c r="C78" s="15">
        <v>-7.04</v>
      </c>
      <c r="D78" s="15">
        <v>-1.64</v>
      </c>
      <c r="E78" s="15">
        <v>18.05</v>
      </c>
      <c r="F78" s="15">
        <v>0.03</v>
      </c>
      <c r="G78" s="15">
        <v>2.5</v>
      </c>
    </row>
    <row r="79" spans="1:7" ht="12" customHeight="1">
      <c r="A79" s="20">
        <v>42917</v>
      </c>
      <c r="B79" s="15">
        <v>1.84</v>
      </c>
      <c r="C79" s="15">
        <v>-6.93</v>
      </c>
      <c r="D79" s="15">
        <v>-2.23</v>
      </c>
      <c r="E79" s="15">
        <v>19.02</v>
      </c>
      <c r="F79" s="15">
        <v>0.24</v>
      </c>
      <c r="G79" s="15">
        <v>2.5</v>
      </c>
    </row>
    <row r="80" spans="1:7" ht="12" customHeight="1">
      <c r="A80" s="20">
        <v>42948</v>
      </c>
      <c r="B80" s="15">
        <v>1.74</v>
      </c>
      <c r="C80" s="15">
        <v>-6.41</v>
      </c>
      <c r="D80" s="15">
        <v>-2.17</v>
      </c>
      <c r="E80" s="15">
        <v>18.079999999999998</v>
      </c>
      <c r="F80" s="15">
        <v>-0.09</v>
      </c>
      <c r="G80" s="15">
        <v>2.5</v>
      </c>
    </row>
    <row r="81" spans="1:7" ht="12" customHeight="1">
      <c r="A81" s="20">
        <v>42979</v>
      </c>
      <c r="B81" s="15">
        <v>1.39</v>
      </c>
      <c r="C81" s="15">
        <v>-5.93</v>
      </c>
      <c r="D81" s="15">
        <v>-2.95</v>
      </c>
      <c r="E81" s="15">
        <v>16.190000000000001</v>
      </c>
      <c r="F81" s="15">
        <v>-0.37</v>
      </c>
      <c r="G81" s="15">
        <v>2.5</v>
      </c>
    </row>
    <row r="82" spans="1:7" ht="12" customHeight="1">
      <c r="A82" s="20">
        <v>43009</v>
      </c>
      <c r="B82" s="15">
        <v>1.87</v>
      </c>
      <c r="C82" s="15">
        <v>-5.09</v>
      </c>
      <c r="D82" s="15">
        <v>-0.52</v>
      </c>
      <c r="E82" s="15">
        <v>14.94</v>
      </c>
      <c r="F82" s="15">
        <v>0.22</v>
      </c>
      <c r="G82" s="15">
        <v>2.5</v>
      </c>
    </row>
    <row r="83" spans="1:7" ht="12" customHeight="1">
      <c r="A83" s="20">
        <v>43040</v>
      </c>
      <c r="B83" s="15">
        <v>1.73</v>
      </c>
      <c r="C83" s="15">
        <v>-4.93</v>
      </c>
      <c r="D83" s="15">
        <v>0.28000000000000003</v>
      </c>
      <c r="E83" s="15">
        <v>14.15</v>
      </c>
      <c r="F83" s="15">
        <v>-0.47</v>
      </c>
      <c r="G83" s="15">
        <v>2.5</v>
      </c>
    </row>
    <row r="84" spans="1:7" ht="12" customHeight="1">
      <c r="A84" s="20">
        <v>43070</v>
      </c>
      <c r="B84" s="15">
        <v>1.87</v>
      </c>
      <c r="C84" s="15">
        <v>-4.13</v>
      </c>
      <c r="D84" s="15">
        <v>0.97</v>
      </c>
      <c r="E84" s="15">
        <v>11.99</v>
      </c>
      <c r="F84" s="15">
        <v>0.51</v>
      </c>
      <c r="G84" s="15">
        <v>2.5</v>
      </c>
    </row>
    <row r="85" spans="1:7" ht="12" customHeight="1">
      <c r="A85" s="20">
        <v>43101</v>
      </c>
      <c r="B85" s="15">
        <v>2.36</v>
      </c>
      <c r="C85" s="15">
        <v>-3.25</v>
      </c>
      <c r="D85" s="15">
        <v>0.92</v>
      </c>
      <c r="E85" s="15">
        <v>11.79</v>
      </c>
      <c r="F85" s="15">
        <v>1.01</v>
      </c>
      <c r="G85" s="15">
        <v>2.5</v>
      </c>
    </row>
    <row r="86" spans="1:7" ht="12" customHeight="1">
      <c r="A86" s="20">
        <v>43132</v>
      </c>
      <c r="B86" s="15">
        <v>2.25</v>
      </c>
      <c r="C86" s="15">
        <v>-2.79</v>
      </c>
      <c r="D86" s="15">
        <v>0.66</v>
      </c>
      <c r="E86" s="15">
        <v>11.04</v>
      </c>
      <c r="F86" s="15">
        <v>0.7</v>
      </c>
      <c r="G86" s="15">
        <v>2.5</v>
      </c>
    </row>
    <row r="87" spans="1:7" ht="12" customHeight="1">
      <c r="A87" s="20">
        <v>43160</v>
      </c>
      <c r="B87" s="15">
        <v>2.75</v>
      </c>
      <c r="C87" s="15">
        <v>-2.02</v>
      </c>
      <c r="D87" s="15">
        <v>1.39</v>
      </c>
      <c r="E87" s="15">
        <v>11</v>
      </c>
      <c r="F87" s="15">
        <v>1.36</v>
      </c>
      <c r="G87" s="15">
        <v>2.5</v>
      </c>
    </row>
    <row r="88" spans="1:7" ht="12" customHeight="1">
      <c r="A88" s="20">
        <v>43191</v>
      </c>
      <c r="B88" s="15">
        <v>2.2799999999999998</v>
      </c>
      <c r="C88" s="15">
        <v>-1.54</v>
      </c>
      <c r="D88" s="15">
        <v>2.09</v>
      </c>
      <c r="E88" s="15">
        <v>8.61</v>
      </c>
      <c r="F88" s="15">
        <v>0.57999999999999996</v>
      </c>
      <c r="G88" s="15">
        <v>2.5</v>
      </c>
    </row>
    <row r="89" spans="1:7" ht="12" customHeight="1">
      <c r="A89" s="20">
        <v>43221</v>
      </c>
      <c r="B89" s="15">
        <v>1.99</v>
      </c>
      <c r="C89" s="15">
        <v>-0.63</v>
      </c>
      <c r="D89" s="15">
        <v>2.09</v>
      </c>
      <c r="E89" s="15">
        <v>6.27</v>
      </c>
      <c r="F89" s="15">
        <v>0.56999999999999995</v>
      </c>
      <c r="G89" s="15">
        <v>2.5</v>
      </c>
    </row>
    <row r="90" spans="1:7" ht="12" customHeight="1">
      <c r="A90" s="20">
        <v>43252</v>
      </c>
      <c r="B90" s="15">
        <v>2.62</v>
      </c>
      <c r="C90" s="15">
        <v>0.7</v>
      </c>
      <c r="D90" s="15">
        <v>3.34</v>
      </c>
      <c r="E90" s="15">
        <v>6.21</v>
      </c>
      <c r="F90" s="15">
        <v>0.84</v>
      </c>
      <c r="G90" s="15">
        <v>2.5</v>
      </c>
    </row>
    <row r="91" spans="1:7" ht="12" customHeight="1">
      <c r="A91" s="20">
        <v>43282</v>
      </c>
      <c r="B91" s="15">
        <v>2.69</v>
      </c>
      <c r="C91" s="15">
        <v>1.1499999999999999</v>
      </c>
      <c r="D91" s="15">
        <v>3.01</v>
      </c>
      <c r="E91" s="15">
        <v>5.7</v>
      </c>
      <c r="F91" s="15">
        <v>1.17</v>
      </c>
      <c r="G91" s="15">
        <v>2.5</v>
      </c>
    </row>
    <row r="92" spans="1:7" ht="12" customHeight="1">
      <c r="A92" s="20">
        <v>43313</v>
      </c>
      <c r="B92" s="15">
        <v>2.64</v>
      </c>
      <c r="C92" s="15">
        <v>0.86</v>
      </c>
      <c r="D92" s="15">
        <v>2.83</v>
      </c>
      <c r="E92" s="15">
        <v>5.64</v>
      </c>
      <c r="F92" s="15">
        <v>1.51</v>
      </c>
      <c r="G92" s="15">
        <v>2.5</v>
      </c>
    </row>
    <row r="93" spans="1:7" ht="12" customHeight="1">
      <c r="A93" s="20">
        <v>43344</v>
      </c>
      <c r="B93" s="15">
        <v>2.74</v>
      </c>
      <c r="C93" s="15">
        <v>1.54</v>
      </c>
      <c r="D93" s="15">
        <v>4.96</v>
      </c>
      <c r="E93" s="15">
        <v>4.91</v>
      </c>
      <c r="F93" s="15">
        <v>0.73</v>
      </c>
      <c r="G93" s="15">
        <v>2.5</v>
      </c>
    </row>
    <row r="94" spans="1:7" ht="12" customHeight="1">
      <c r="A94" s="20">
        <v>43374</v>
      </c>
      <c r="B94" s="15">
        <v>2.84</v>
      </c>
      <c r="C94" s="15">
        <v>2.25</v>
      </c>
      <c r="D94" s="15">
        <v>3.74</v>
      </c>
      <c r="E94" s="15">
        <v>5.62</v>
      </c>
      <c r="F94" s="15">
        <v>0.12</v>
      </c>
      <c r="G94" s="15">
        <v>2.5</v>
      </c>
    </row>
  </sheetData>
  <pageMargins left="0.75" right="0.75" top="1" bottom="1" header="0.5" footer="0.5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G94"/>
  <sheetViews>
    <sheetView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ColWidth="9.140625" defaultRowHeight="12.75"/>
  <cols>
    <col min="1" max="1" width="9.140625" style="1"/>
    <col min="2" max="2" width="15.140625" style="1" customWidth="1"/>
    <col min="3" max="3" width="13" style="1" customWidth="1"/>
    <col min="4" max="4" width="12.42578125" style="1" customWidth="1"/>
    <col min="5" max="5" width="16" style="1" customWidth="1"/>
    <col min="6" max="7" width="16.5703125" style="1" customWidth="1"/>
    <col min="8" max="16384" width="9.140625" style="3"/>
  </cols>
  <sheetData>
    <row r="1" spans="1:7">
      <c r="A1" s="14"/>
      <c r="B1" s="16" t="s">
        <v>98</v>
      </c>
      <c r="C1" s="16"/>
      <c r="D1" s="14"/>
      <c r="E1" s="14"/>
      <c r="F1" s="14"/>
      <c r="G1" s="14"/>
    </row>
    <row r="2" spans="1:7">
      <c r="A2" s="14"/>
      <c r="B2" s="16" t="s">
        <v>60</v>
      </c>
      <c r="C2" s="16"/>
      <c r="D2" s="14"/>
      <c r="E2" s="14"/>
      <c r="F2" s="14"/>
      <c r="G2" s="14"/>
    </row>
    <row r="3" spans="1:7">
      <c r="A3" s="14"/>
      <c r="B3" s="18" t="s">
        <v>66</v>
      </c>
      <c r="C3" s="18"/>
      <c r="D3" s="14"/>
      <c r="E3" s="14"/>
      <c r="F3" s="14"/>
      <c r="G3" s="14"/>
    </row>
    <row r="4" spans="1:7">
      <c r="A4" s="14" t="s">
        <v>0</v>
      </c>
      <c r="B4" s="13" t="s">
        <v>54</v>
      </c>
      <c r="C4" s="13"/>
      <c r="D4" s="14"/>
      <c r="E4" s="14"/>
      <c r="F4" s="14"/>
      <c r="G4" s="14"/>
    </row>
    <row r="5" spans="1:7">
      <c r="A5" s="14" t="s">
        <v>1</v>
      </c>
      <c r="B5" s="40" t="s">
        <v>99</v>
      </c>
      <c r="C5" s="13"/>
      <c r="D5" s="13"/>
      <c r="E5" s="13"/>
      <c r="F5" s="14"/>
      <c r="G5" s="14"/>
    </row>
    <row r="6" spans="1:7" ht="12" customHeight="1">
      <c r="A6" s="14" t="s">
        <v>2</v>
      </c>
      <c r="B6" s="13" t="s">
        <v>106</v>
      </c>
      <c r="C6" s="13"/>
      <c r="D6" s="13"/>
      <c r="E6" s="13"/>
      <c r="F6" s="13"/>
      <c r="G6" s="14"/>
    </row>
    <row r="7" spans="1:7">
      <c r="A7" s="14" t="s">
        <v>3</v>
      </c>
      <c r="B7" s="19" t="s">
        <v>158</v>
      </c>
      <c r="C7" s="19"/>
      <c r="D7" s="14"/>
      <c r="E7" s="14"/>
      <c r="F7" s="14"/>
      <c r="G7" s="14"/>
    </row>
    <row r="8" spans="1:7">
      <c r="A8" s="14" t="s">
        <v>4</v>
      </c>
      <c r="B8" s="34" t="s">
        <v>34</v>
      </c>
      <c r="C8" s="13"/>
      <c r="D8" s="14"/>
      <c r="E8" s="14"/>
      <c r="F8" s="14"/>
      <c r="G8" s="14"/>
    </row>
    <row r="9" spans="1:7">
      <c r="A9" s="14" t="s">
        <v>5</v>
      </c>
      <c r="B9" s="13"/>
      <c r="C9" s="14"/>
      <c r="D9" s="14"/>
      <c r="E9" s="22"/>
      <c r="F9" s="14"/>
      <c r="G9" s="14"/>
    </row>
    <row r="10" spans="1:7">
      <c r="A10" s="14" t="s">
        <v>6</v>
      </c>
      <c r="B10" s="21"/>
      <c r="C10" s="14"/>
      <c r="D10" s="14"/>
      <c r="E10" s="14" t="s">
        <v>31</v>
      </c>
      <c r="F10" s="14"/>
      <c r="G10" s="14"/>
    </row>
    <row r="11" spans="1:7">
      <c r="A11" s="14"/>
      <c r="B11" s="16"/>
      <c r="C11" s="14" t="s">
        <v>24</v>
      </c>
      <c r="D11" s="14" t="s">
        <v>24</v>
      </c>
      <c r="E11" s="14" t="s">
        <v>24</v>
      </c>
      <c r="F11" s="14" t="s">
        <v>24</v>
      </c>
      <c r="G11" s="14" t="s">
        <v>24</v>
      </c>
    </row>
    <row r="12" spans="1:7" s="90" customFormat="1" ht="68.25" customHeight="1">
      <c r="A12" s="17"/>
      <c r="B12" s="36" t="s">
        <v>78</v>
      </c>
      <c r="C12" s="17" t="s">
        <v>26</v>
      </c>
      <c r="D12" s="17" t="s">
        <v>27</v>
      </c>
      <c r="E12" s="17" t="s">
        <v>28</v>
      </c>
      <c r="F12" s="17" t="s">
        <v>29</v>
      </c>
      <c r="G12" s="17" t="s">
        <v>30</v>
      </c>
    </row>
    <row r="13" spans="1:7">
      <c r="A13" s="20">
        <v>40969</v>
      </c>
      <c r="B13" s="15">
        <v>6.65</v>
      </c>
      <c r="C13" s="15">
        <v>4.26</v>
      </c>
      <c r="D13" s="15">
        <v>2.2000000000000002</v>
      </c>
      <c r="E13" s="15">
        <v>0.19</v>
      </c>
      <c r="F13" s="15">
        <v>2.0099999999999998</v>
      </c>
      <c r="G13" s="15">
        <v>0.54</v>
      </c>
    </row>
    <row r="14" spans="1:7">
      <c r="A14" s="20">
        <v>41061</v>
      </c>
      <c r="B14" s="15">
        <v>6.9</v>
      </c>
      <c r="C14" s="15">
        <v>4.12</v>
      </c>
      <c r="D14" s="15">
        <v>2.75</v>
      </c>
      <c r="E14" s="15">
        <v>0.03</v>
      </c>
      <c r="F14" s="15">
        <v>0.62</v>
      </c>
      <c r="G14" s="15">
        <v>1.78</v>
      </c>
    </row>
    <row r="15" spans="1:7">
      <c r="A15" s="20">
        <v>41153</v>
      </c>
      <c r="B15" s="15">
        <v>5.33</v>
      </c>
      <c r="C15" s="15">
        <v>1.93</v>
      </c>
      <c r="D15" s="15">
        <v>2.16</v>
      </c>
      <c r="E15" s="15">
        <v>1.24</v>
      </c>
      <c r="F15" s="15">
        <v>0.3</v>
      </c>
      <c r="G15" s="15">
        <v>1.44</v>
      </c>
    </row>
    <row r="16" spans="1:7">
      <c r="A16" s="20">
        <v>41244</v>
      </c>
      <c r="B16" s="15">
        <v>5.18</v>
      </c>
      <c r="C16" s="15">
        <v>1.62</v>
      </c>
      <c r="D16" s="15">
        <v>2.02</v>
      </c>
      <c r="E16" s="15">
        <v>1.54</v>
      </c>
      <c r="F16" s="15">
        <v>0.25</v>
      </c>
      <c r="G16" s="15">
        <v>0.28999999999999998</v>
      </c>
    </row>
    <row r="17" spans="1:7">
      <c r="A17" s="20">
        <v>41334</v>
      </c>
      <c r="B17" s="15">
        <v>4.57</v>
      </c>
      <c r="C17" s="15">
        <v>1.22</v>
      </c>
      <c r="D17" s="15">
        <v>2.72</v>
      </c>
      <c r="E17" s="15">
        <v>0.63</v>
      </c>
      <c r="F17" s="15">
        <v>1.25</v>
      </c>
      <c r="G17" s="15">
        <v>0.69</v>
      </c>
    </row>
    <row r="18" spans="1:7">
      <c r="A18" s="20">
        <v>41426</v>
      </c>
      <c r="B18" s="15">
        <v>2.93</v>
      </c>
      <c r="C18" s="15">
        <v>0.28999999999999998</v>
      </c>
      <c r="D18" s="15">
        <v>0.81</v>
      </c>
      <c r="E18" s="15">
        <v>1.83</v>
      </c>
      <c r="F18" s="15">
        <v>2.46</v>
      </c>
      <c r="G18" s="15">
        <v>0.42</v>
      </c>
    </row>
    <row r="19" spans="1:7">
      <c r="A19" s="20">
        <v>41518</v>
      </c>
      <c r="B19" s="15">
        <v>3.9</v>
      </c>
      <c r="C19" s="15">
        <v>0.49</v>
      </c>
      <c r="D19" s="15">
        <v>0.95</v>
      </c>
      <c r="E19" s="15">
        <v>2.46</v>
      </c>
      <c r="F19" s="15">
        <v>0.53</v>
      </c>
      <c r="G19" s="15">
        <v>1.91</v>
      </c>
    </row>
    <row r="20" spans="1:7">
      <c r="A20" s="20">
        <v>41609</v>
      </c>
      <c r="B20" s="15">
        <v>4.22</v>
      </c>
      <c r="C20" s="15">
        <v>2.16</v>
      </c>
      <c r="D20" s="15">
        <v>0.34</v>
      </c>
      <c r="E20" s="15">
        <v>1.72</v>
      </c>
      <c r="F20" s="15">
        <v>0.18</v>
      </c>
      <c r="G20" s="15">
        <v>1.27</v>
      </c>
    </row>
    <row r="21" spans="1:7">
      <c r="A21" s="20">
        <v>41699</v>
      </c>
      <c r="B21" s="15">
        <v>3.28</v>
      </c>
      <c r="C21" s="15">
        <v>0.36</v>
      </c>
      <c r="D21" s="15">
        <v>2.39</v>
      </c>
      <c r="E21" s="15">
        <v>0.53</v>
      </c>
      <c r="F21" s="15">
        <v>0.08</v>
      </c>
      <c r="G21" s="15">
        <v>1.46</v>
      </c>
    </row>
    <row r="22" spans="1:7">
      <c r="A22" s="20">
        <v>41791</v>
      </c>
      <c r="B22" s="15">
        <v>2.65</v>
      </c>
      <c r="C22" s="15">
        <v>1</v>
      </c>
      <c r="D22" s="15">
        <v>1.41</v>
      </c>
      <c r="E22" s="15">
        <v>0.25</v>
      </c>
      <c r="F22" s="15">
        <v>0.69</v>
      </c>
      <c r="G22" s="15">
        <v>1.75</v>
      </c>
    </row>
    <row r="23" spans="1:7">
      <c r="A23" s="20">
        <v>41883</v>
      </c>
      <c r="B23" s="15">
        <v>3.8</v>
      </c>
      <c r="C23" s="15">
        <v>0.46</v>
      </c>
      <c r="D23" s="15">
        <v>2.52</v>
      </c>
      <c r="E23" s="15">
        <v>0.82</v>
      </c>
      <c r="F23" s="15">
        <v>0.34</v>
      </c>
      <c r="G23" s="15">
        <v>0.88</v>
      </c>
    </row>
    <row r="24" spans="1:7">
      <c r="A24" s="20">
        <v>41974</v>
      </c>
      <c r="B24" s="15">
        <v>3.63</v>
      </c>
      <c r="C24" s="15">
        <v>-0.56000000000000005</v>
      </c>
      <c r="D24" s="15">
        <v>3.02</v>
      </c>
      <c r="E24" s="15">
        <v>1.17</v>
      </c>
      <c r="F24" s="15">
        <v>0.52</v>
      </c>
      <c r="G24" s="15">
        <v>2.4500000000000002</v>
      </c>
    </row>
    <row r="25" spans="1:7">
      <c r="A25" s="20">
        <v>42064</v>
      </c>
      <c r="B25" s="15">
        <v>2.94</v>
      </c>
      <c r="C25" s="15">
        <v>1.99</v>
      </c>
      <c r="D25" s="15">
        <v>0.37</v>
      </c>
      <c r="E25" s="15">
        <v>0.59</v>
      </c>
      <c r="F25" s="15">
        <v>0.87</v>
      </c>
      <c r="G25" s="15">
        <v>5.33</v>
      </c>
    </row>
    <row r="26" spans="1:7">
      <c r="A26" s="20">
        <v>42156</v>
      </c>
      <c r="B26" s="15">
        <v>3.29</v>
      </c>
      <c r="C26" s="15">
        <v>2.71</v>
      </c>
      <c r="D26" s="15">
        <v>0.12</v>
      </c>
      <c r="E26" s="15">
        <v>0.46</v>
      </c>
      <c r="F26" s="15">
        <v>0.68</v>
      </c>
      <c r="G26" s="15">
        <v>2.44</v>
      </c>
    </row>
    <row r="27" spans="1:7">
      <c r="A27" s="20">
        <v>42248</v>
      </c>
      <c r="B27" s="15">
        <v>4.33</v>
      </c>
      <c r="C27" s="15">
        <v>3.5</v>
      </c>
      <c r="D27" s="15">
        <v>0.51</v>
      </c>
      <c r="E27" s="15">
        <v>0.32</v>
      </c>
      <c r="F27" s="15">
        <v>0.25</v>
      </c>
      <c r="G27" s="15">
        <v>1.1499999999999999</v>
      </c>
    </row>
    <row r="28" spans="1:7">
      <c r="A28" s="20">
        <v>42339</v>
      </c>
      <c r="B28" s="15">
        <v>2.95</v>
      </c>
      <c r="C28" s="15">
        <v>1.9</v>
      </c>
      <c r="D28" s="15">
        <v>0.73</v>
      </c>
      <c r="E28" s="15">
        <v>0.32</v>
      </c>
      <c r="F28" s="15">
        <v>1.57</v>
      </c>
      <c r="G28" s="15">
        <v>1.89</v>
      </c>
    </row>
    <row r="29" spans="1:7">
      <c r="A29" s="20">
        <v>42430</v>
      </c>
      <c r="B29" s="15">
        <v>2.08</v>
      </c>
      <c r="C29" s="15">
        <v>-0.47</v>
      </c>
      <c r="D29" s="15">
        <v>1.47</v>
      </c>
      <c r="E29" s="15">
        <v>1.07</v>
      </c>
      <c r="F29" s="15">
        <v>0.24</v>
      </c>
      <c r="G29" s="15">
        <v>4.47</v>
      </c>
    </row>
    <row r="30" spans="1:7">
      <c r="A30" s="20">
        <v>42522</v>
      </c>
      <c r="B30" s="15">
        <v>2.93</v>
      </c>
      <c r="C30" s="15">
        <v>0.46</v>
      </c>
      <c r="D30" s="15">
        <v>1.45</v>
      </c>
      <c r="E30" s="15">
        <v>1.01</v>
      </c>
      <c r="F30" s="15">
        <v>0.15</v>
      </c>
      <c r="G30" s="15">
        <v>4.83</v>
      </c>
    </row>
    <row r="31" spans="1:7">
      <c r="A31" s="20">
        <v>42614</v>
      </c>
      <c r="B31" s="15">
        <v>2.14</v>
      </c>
      <c r="C31" s="15">
        <v>-0.28000000000000003</v>
      </c>
      <c r="D31" s="15">
        <v>0.46</v>
      </c>
      <c r="E31" s="15">
        <v>1.96</v>
      </c>
      <c r="F31" s="15">
        <v>0.31</v>
      </c>
      <c r="G31" s="15">
        <v>3.58</v>
      </c>
    </row>
    <row r="32" spans="1:7">
      <c r="A32" s="20">
        <v>42705</v>
      </c>
      <c r="B32" s="15">
        <v>1.22</v>
      </c>
      <c r="C32" s="15">
        <v>-2.4700000000000002</v>
      </c>
      <c r="D32" s="15">
        <v>3.51</v>
      </c>
      <c r="E32" s="15">
        <v>0.18</v>
      </c>
      <c r="F32" s="15">
        <v>0.09</v>
      </c>
      <c r="G32" s="15">
        <v>3.15</v>
      </c>
    </row>
    <row r="33" spans="1:7">
      <c r="A33" s="20">
        <v>42795</v>
      </c>
      <c r="B33" s="15">
        <v>-0.26</v>
      </c>
      <c r="C33" s="15">
        <v>-4.1100000000000003</v>
      </c>
      <c r="D33" s="15">
        <v>3.65</v>
      </c>
      <c r="E33" s="15">
        <v>0.2</v>
      </c>
      <c r="F33" s="15">
        <v>1.24</v>
      </c>
      <c r="G33" s="15">
        <v>2.31</v>
      </c>
    </row>
    <row r="34" spans="1:7">
      <c r="A34" s="20">
        <v>42887</v>
      </c>
      <c r="B34" s="15">
        <v>-0.69</v>
      </c>
      <c r="C34" s="15">
        <v>-10.46</v>
      </c>
      <c r="D34" s="15">
        <v>9.3000000000000007</v>
      </c>
      <c r="E34" s="15">
        <v>0.46</v>
      </c>
      <c r="F34" s="15">
        <v>0.62</v>
      </c>
      <c r="G34" s="15">
        <v>2.38</v>
      </c>
    </row>
    <row r="35" spans="1:7">
      <c r="A35" s="20">
        <v>42979</v>
      </c>
      <c r="B35" s="15">
        <v>-7.0000000000000007E-2</v>
      </c>
      <c r="C35" s="15">
        <v>-9.76</v>
      </c>
      <c r="D35" s="15">
        <v>7.31</v>
      </c>
      <c r="E35" s="15">
        <v>2.38</v>
      </c>
      <c r="F35" s="15">
        <v>0.72</v>
      </c>
      <c r="G35" s="15">
        <v>2.5099999999999998</v>
      </c>
    </row>
    <row r="36" spans="1:7">
      <c r="A36" s="20">
        <v>43070</v>
      </c>
      <c r="B36" s="15">
        <v>0.24</v>
      </c>
      <c r="C36" s="15">
        <v>-6.3</v>
      </c>
      <c r="D36" s="15">
        <v>6.38</v>
      </c>
      <c r="E36" s="15">
        <v>0.15</v>
      </c>
      <c r="F36" s="15">
        <v>2.0699999999999998</v>
      </c>
      <c r="G36" s="15">
        <v>2.54</v>
      </c>
    </row>
    <row r="37" spans="1:7">
      <c r="A37" s="20">
        <v>43160</v>
      </c>
      <c r="B37" s="15">
        <v>1.02</v>
      </c>
      <c r="C37" s="15">
        <v>-2.4</v>
      </c>
      <c r="D37" s="15">
        <v>3.39</v>
      </c>
      <c r="E37" s="15">
        <v>0.03</v>
      </c>
      <c r="F37" s="15">
        <v>2.0299999999999998</v>
      </c>
      <c r="G37" s="15">
        <v>2.48</v>
      </c>
    </row>
    <row r="38" spans="1:7">
      <c r="A38" s="20">
        <v>43252</v>
      </c>
      <c r="B38" s="15">
        <v>1.87</v>
      </c>
      <c r="C38" s="15">
        <v>0.67</v>
      </c>
      <c r="D38" s="15">
        <v>0.96</v>
      </c>
      <c r="E38" s="15">
        <v>0.24</v>
      </c>
      <c r="F38" s="15">
        <v>0.64</v>
      </c>
      <c r="G38" s="15">
        <v>2.21</v>
      </c>
    </row>
    <row r="39" spans="1:7">
      <c r="A39" s="20">
        <v>43344</v>
      </c>
      <c r="B39" s="15">
        <v>3.59</v>
      </c>
      <c r="C39" s="15">
        <v>1.1399999999999999</v>
      </c>
      <c r="D39" s="15">
        <v>1.65</v>
      </c>
      <c r="E39" s="15">
        <v>0.8</v>
      </c>
      <c r="F39" s="15">
        <v>0.32</v>
      </c>
      <c r="G39" s="15">
        <v>2.58</v>
      </c>
    </row>
    <row r="40" spans="1:7">
      <c r="A40"/>
      <c r="B40"/>
      <c r="C40"/>
      <c r="D40"/>
      <c r="E40"/>
      <c r="F40"/>
      <c r="G40"/>
    </row>
    <row r="41" spans="1:7">
      <c r="A41"/>
      <c r="B41"/>
      <c r="C41"/>
      <c r="D41"/>
      <c r="E41"/>
      <c r="F41"/>
      <c r="G41"/>
    </row>
    <row r="42" spans="1:7">
      <c r="A42"/>
      <c r="B42"/>
      <c r="C42"/>
      <c r="D42"/>
      <c r="E42"/>
      <c r="F42"/>
      <c r="G42"/>
    </row>
    <row r="43" spans="1:7">
      <c r="A43"/>
      <c r="B43"/>
      <c r="C43"/>
      <c r="D43"/>
      <c r="E43"/>
      <c r="F43"/>
      <c r="G43"/>
    </row>
    <row r="44" spans="1:7">
      <c r="A44"/>
      <c r="B44"/>
      <c r="C44"/>
      <c r="D44"/>
      <c r="E44"/>
      <c r="F44"/>
      <c r="G44"/>
    </row>
    <row r="45" spans="1:7">
      <c r="A45"/>
      <c r="B45"/>
      <c r="C45"/>
      <c r="D45"/>
      <c r="E45"/>
      <c r="F45"/>
      <c r="G45"/>
    </row>
    <row r="46" spans="1:7">
      <c r="A46"/>
      <c r="B46"/>
      <c r="C46"/>
      <c r="D46"/>
      <c r="E46"/>
      <c r="F46"/>
      <c r="G46"/>
    </row>
    <row r="47" spans="1:7">
      <c r="A47"/>
      <c r="B47"/>
      <c r="C47"/>
      <c r="D47"/>
      <c r="E47"/>
      <c r="F47"/>
      <c r="G47"/>
    </row>
    <row r="48" spans="1:7">
      <c r="A48"/>
      <c r="B48"/>
      <c r="C48"/>
      <c r="D48"/>
      <c r="E48"/>
      <c r="F48"/>
      <c r="G48"/>
    </row>
    <row r="49" spans="1:7">
      <c r="A49"/>
      <c r="B49"/>
      <c r="C49"/>
      <c r="D49"/>
      <c r="E49"/>
      <c r="F49"/>
      <c r="G49"/>
    </row>
    <row r="50" spans="1:7">
      <c r="A50"/>
      <c r="B50"/>
      <c r="C50"/>
      <c r="D50"/>
      <c r="E50"/>
      <c r="F50"/>
      <c r="G50"/>
    </row>
    <row r="51" spans="1:7">
      <c r="A51"/>
      <c r="B51"/>
      <c r="C51"/>
      <c r="D51"/>
      <c r="E51"/>
      <c r="F51"/>
      <c r="G51"/>
    </row>
    <row r="52" spans="1:7">
      <c r="A52"/>
      <c r="B52"/>
      <c r="C52"/>
      <c r="D52"/>
      <c r="E52"/>
      <c r="F52"/>
      <c r="G52"/>
    </row>
    <row r="53" spans="1:7">
      <c r="A53"/>
      <c r="B53"/>
      <c r="C53"/>
      <c r="D53"/>
      <c r="E53"/>
      <c r="F53"/>
      <c r="G53"/>
    </row>
    <row r="54" spans="1:7">
      <c r="A54"/>
      <c r="B54"/>
      <c r="C54"/>
      <c r="D54"/>
      <c r="E54"/>
      <c r="F54"/>
      <c r="G54"/>
    </row>
    <row r="55" spans="1:7">
      <c r="A55"/>
      <c r="B55"/>
      <c r="C55"/>
      <c r="D55"/>
      <c r="E55"/>
      <c r="F55"/>
      <c r="G55"/>
    </row>
    <row r="56" spans="1:7">
      <c r="A56"/>
      <c r="B56"/>
      <c r="C56"/>
      <c r="D56"/>
      <c r="E56"/>
      <c r="F56"/>
      <c r="G56"/>
    </row>
    <row r="57" spans="1:7">
      <c r="A57"/>
      <c r="B57"/>
      <c r="C57"/>
      <c r="D57"/>
      <c r="E57"/>
      <c r="F57"/>
      <c r="G57"/>
    </row>
    <row r="58" spans="1:7">
      <c r="A58"/>
      <c r="B58"/>
      <c r="C58"/>
      <c r="D58"/>
      <c r="E58"/>
      <c r="F58"/>
      <c r="G58"/>
    </row>
    <row r="59" spans="1:7">
      <c r="A59"/>
      <c r="B59"/>
      <c r="C59"/>
      <c r="D59"/>
      <c r="E59"/>
      <c r="F59"/>
      <c r="G59"/>
    </row>
    <row r="60" spans="1:7">
      <c r="A60"/>
      <c r="B60"/>
      <c r="C60"/>
      <c r="D60"/>
      <c r="E60"/>
      <c r="F60"/>
      <c r="G60"/>
    </row>
    <row r="61" spans="1:7">
      <c r="A61"/>
      <c r="B61"/>
      <c r="C61"/>
      <c r="D61"/>
      <c r="E61"/>
      <c r="F61"/>
      <c r="G61"/>
    </row>
    <row r="62" spans="1:7">
      <c r="A62"/>
      <c r="B62"/>
      <c r="C62"/>
      <c r="D62"/>
      <c r="E62"/>
      <c r="F62"/>
      <c r="G62"/>
    </row>
    <row r="63" spans="1:7">
      <c r="A63"/>
      <c r="B63"/>
      <c r="C63"/>
      <c r="D63"/>
      <c r="E63"/>
      <c r="F63"/>
      <c r="G63"/>
    </row>
    <row r="64" spans="1:7">
      <c r="A64"/>
      <c r="B64"/>
      <c r="C64"/>
      <c r="D64"/>
      <c r="E64"/>
      <c r="F64"/>
      <c r="G64"/>
    </row>
    <row r="65" spans="1:7">
      <c r="A65"/>
      <c r="B65"/>
      <c r="C65"/>
      <c r="D65"/>
      <c r="E65"/>
      <c r="F65"/>
      <c r="G65"/>
    </row>
    <row r="66" spans="1:7">
      <c r="A66"/>
      <c r="B66"/>
      <c r="C66"/>
      <c r="D66"/>
      <c r="E66"/>
      <c r="F66"/>
      <c r="G66"/>
    </row>
    <row r="67" spans="1:7">
      <c r="A67"/>
      <c r="B67"/>
      <c r="C67"/>
      <c r="D67"/>
      <c r="E67"/>
      <c r="F67"/>
      <c r="G67"/>
    </row>
    <row r="68" spans="1:7">
      <c r="A68"/>
      <c r="B68"/>
      <c r="C68"/>
      <c r="D68"/>
      <c r="E68"/>
      <c r="F68"/>
      <c r="G68"/>
    </row>
    <row r="69" spans="1:7">
      <c r="A69"/>
      <c r="B69"/>
      <c r="C69"/>
      <c r="D69"/>
      <c r="E69"/>
      <c r="F69"/>
      <c r="G69"/>
    </row>
    <row r="70" spans="1:7">
      <c r="A70"/>
      <c r="B70"/>
      <c r="C70"/>
      <c r="D70"/>
      <c r="E70"/>
      <c r="F70"/>
      <c r="G70"/>
    </row>
    <row r="71" spans="1:7">
      <c r="A71"/>
      <c r="B71"/>
      <c r="C71"/>
      <c r="D71"/>
      <c r="E71"/>
      <c r="F71"/>
      <c r="G71"/>
    </row>
    <row r="72" spans="1:7">
      <c r="A72"/>
      <c r="B72"/>
      <c r="C72"/>
      <c r="D72"/>
      <c r="E72"/>
      <c r="F72"/>
      <c r="G72"/>
    </row>
    <row r="73" spans="1:7">
      <c r="A73"/>
      <c r="B73"/>
      <c r="C73"/>
      <c r="D73"/>
      <c r="E73"/>
      <c r="F73"/>
      <c r="G73"/>
    </row>
    <row r="74" spans="1:7">
      <c r="A74"/>
      <c r="B74"/>
      <c r="C74"/>
      <c r="D74"/>
      <c r="E74"/>
      <c r="F74"/>
      <c r="G74"/>
    </row>
    <row r="75" spans="1:7">
      <c r="A75"/>
      <c r="B75"/>
      <c r="C75"/>
      <c r="D75"/>
      <c r="E75"/>
      <c r="F75"/>
      <c r="G75"/>
    </row>
    <row r="76" spans="1:7">
      <c r="A76"/>
      <c r="B76"/>
      <c r="C76"/>
      <c r="D76"/>
      <c r="E76"/>
      <c r="F76"/>
      <c r="G76"/>
    </row>
    <row r="77" spans="1:7">
      <c r="A77"/>
      <c r="B77"/>
      <c r="C77"/>
      <c r="D77"/>
      <c r="E77"/>
      <c r="F77"/>
      <c r="G77"/>
    </row>
    <row r="78" spans="1:7">
      <c r="A78"/>
      <c r="B78"/>
      <c r="C78"/>
      <c r="D78"/>
      <c r="E78"/>
      <c r="F78"/>
      <c r="G78"/>
    </row>
    <row r="79" spans="1:7">
      <c r="A79"/>
      <c r="B79"/>
      <c r="C79"/>
      <c r="D79"/>
      <c r="E79"/>
      <c r="F79"/>
      <c r="G79"/>
    </row>
    <row r="80" spans="1:7">
      <c r="A80"/>
      <c r="B80"/>
      <c r="C80"/>
      <c r="D80"/>
      <c r="E80"/>
      <c r="F80"/>
      <c r="G80"/>
    </row>
    <row r="81" spans="1:7">
      <c r="A81"/>
      <c r="B81"/>
      <c r="C81"/>
      <c r="D81"/>
      <c r="E81"/>
      <c r="F81"/>
      <c r="G81"/>
    </row>
    <row r="82" spans="1:7">
      <c r="A82"/>
      <c r="B82"/>
      <c r="C82"/>
      <c r="D82"/>
      <c r="E82"/>
      <c r="F82"/>
      <c r="G82"/>
    </row>
    <row r="83" spans="1:7">
      <c r="A83"/>
      <c r="B83"/>
      <c r="C83"/>
      <c r="D83"/>
      <c r="E83"/>
      <c r="F83"/>
      <c r="G83"/>
    </row>
    <row r="84" spans="1:7">
      <c r="A84"/>
      <c r="B84"/>
      <c r="C84"/>
      <c r="D84"/>
      <c r="E84"/>
      <c r="F84"/>
      <c r="G84"/>
    </row>
    <row r="85" spans="1:7">
      <c r="A85"/>
      <c r="B85"/>
      <c r="C85"/>
      <c r="D85"/>
      <c r="E85"/>
      <c r="F85"/>
      <c r="G85"/>
    </row>
    <row r="86" spans="1:7">
      <c r="A86"/>
      <c r="B86"/>
      <c r="C86"/>
      <c r="D86"/>
      <c r="E86"/>
      <c r="F86"/>
      <c r="G86"/>
    </row>
    <row r="87" spans="1:7">
      <c r="A87"/>
      <c r="B87"/>
      <c r="C87"/>
      <c r="D87"/>
      <c r="E87"/>
      <c r="F87"/>
      <c r="G87"/>
    </row>
    <row r="88" spans="1:7">
      <c r="A88"/>
      <c r="B88"/>
      <c r="C88"/>
      <c r="D88"/>
      <c r="E88"/>
      <c r="F88"/>
      <c r="G88"/>
    </row>
    <row r="89" spans="1:7">
      <c r="A89"/>
      <c r="B89"/>
      <c r="C89"/>
      <c r="D89"/>
      <c r="E89"/>
      <c r="F89"/>
      <c r="G89"/>
    </row>
    <row r="90" spans="1:7">
      <c r="A90"/>
      <c r="B90"/>
      <c r="C90"/>
      <c r="D90"/>
      <c r="E90"/>
      <c r="F90"/>
      <c r="G90"/>
    </row>
    <row r="91" spans="1:7">
      <c r="A91"/>
      <c r="B91"/>
      <c r="C91"/>
      <c r="D91"/>
      <c r="E91"/>
      <c r="F91"/>
      <c r="G91"/>
    </row>
    <row r="92" spans="1:7">
      <c r="A92"/>
      <c r="B92"/>
      <c r="C92"/>
      <c r="D92"/>
      <c r="E92"/>
      <c r="F92"/>
      <c r="G92"/>
    </row>
    <row r="93" spans="1:7">
      <c r="A93"/>
      <c r="B93"/>
      <c r="C93"/>
      <c r="D93"/>
      <c r="E93"/>
      <c r="F93"/>
      <c r="G93"/>
    </row>
    <row r="94" spans="1:7">
      <c r="A94"/>
      <c r="B94"/>
      <c r="C94"/>
      <c r="D94"/>
      <c r="E94"/>
      <c r="F94"/>
      <c r="G94"/>
    </row>
  </sheetData>
  <pageMargins left="0.75" right="0.75" top="1" bottom="1" header="0.5" footer="0.5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G94"/>
  <sheetViews>
    <sheetView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ColWidth="9.140625" defaultRowHeight="12.75"/>
  <cols>
    <col min="1" max="1" width="9.140625" style="2"/>
    <col min="2" max="2" width="10.42578125" style="2" customWidth="1"/>
    <col min="3" max="3" width="15" style="2" customWidth="1"/>
    <col min="4" max="4" width="13.42578125" style="2" customWidth="1"/>
    <col min="5" max="5" width="16.42578125" style="2" customWidth="1"/>
    <col min="6" max="7" width="10.5703125" style="2" customWidth="1"/>
    <col min="8" max="16384" width="9.140625" style="4"/>
  </cols>
  <sheetData>
    <row r="1" spans="1:7">
      <c r="A1" s="33"/>
      <c r="B1" s="16" t="s">
        <v>98</v>
      </c>
      <c r="C1" s="33"/>
      <c r="D1" s="33"/>
      <c r="E1" s="33"/>
      <c r="F1" s="33"/>
      <c r="G1" s="33"/>
    </row>
    <row r="2" spans="1:7">
      <c r="A2" s="33"/>
      <c r="B2" s="16" t="s">
        <v>60</v>
      </c>
      <c r="C2" s="33"/>
      <c r="D2" s="33"/>
      <c r="E2" s="33"/>
      <c r="F2" s="33"/>
      <c r="G2" s="33"/>
    </row>
    <row r="3" spans="1:7">
      <c r="A3" s="33"/>
      <c r="B3" s="18" t="s">
        <v>87</v>
      </c>
      <c r="C3" s="33"/>
      <c r="D3" s="33"/>
      <c r="E3" s="33"/>
      <c r="F3" s="33"/>
      <c r="G3" s="33"/>
    </row>
    <row r="4" spans="1:7">
      <c r="A4" s="33" t="s">
        <v>0</v>
      </c>
      <c r="B4" s="34" t="s">
        <v>80</v>
      </c>
      <c r="C4" s="33"/>
      <c r="D4" s="33"/>
      <c r="E4" s="33"/>
      <c r="F4" s="33"/>
      <c r="G4" s="33"/>
    </row>
    <row r="5" spans="1:7">
      <c r="A5" s="33" t="s">
        <v>1</v>
      </c>
      <c r="B5" s="34" t="s">
        <v>151</v>
      </c>
      <c r="C5" s="34"/>
      <c r="D5" s="33"/>
      <c r="E5" s="33"/>
      <c r="F5" s="33"/>
      <c r="G5" s="33"/>
    </row>
    <row r="6" spans="1:7" ht="12" customHeight="1">
      <c r="A6" s="33" t="s">
        <v>2</v>
      </c>
      <c r="B6" s="34" t="s">
        <v>81</v>
      </c>
      <c r="C6" s="34"/>
      <c r="D6" s="34"/>
      <c r="E6" s="34"/>
      <c r="F6" s="34"/>
      <c r="G6" s="34"/>
    </row>
    <row r="7" spans="1:7">
      <c r="A7" s="33" t="s">
        <v>3</v>
      </c>
      <c r="B7" s="35" t="s">
        <v>167</v>
      </c>
      <c r="C7" s="33"/>
      <c r="D7" s="33"/>
      <c r="E7" s="33"/>
      <c r="F7" s="33"/>
      <c r="G7" s="33"/>
    </row>
    <row r="8" spans="1:7">
      <c r="A8" s="33" t="s">
        <v>4</v>
      </c>
      <c r="B8" s="34" t="s">
        <v>8</v>
      </c>
      <c r="C8" s="33"/>
      <c r="D8" s="33"/>
      <c r="E8" s="33"/>
      <c r="F8" s="33"/>
      <c r="G8" s="33"/>
    </row>
    <row r="9" spans="1:7">
      <c r="A9" s="33" t="s">
        <v>5</v>
      </c>
      <c r="B9" s="33"/>
      <c r="C9" s="33"/>
      <c r="D9" s="33"/>
      <c r="E9" s="33"/>
      <c r="F9" s="33"/>
      <c r="G9" s="33"/>
    </row>
    <row r="10" spans="1:7">
      <c r="A10" s="33" t="s">
        <v>6</v>
      </c>
      <c r="B10" s="21"/>
      <c r="C10" s="33"/>
      <c r="D10" s="33"/>
      <c r="E10" s="33"/>
      <c r="F10" s="33"/>
      <c r="G10" s="33"/>
    </row>
    <row r="11" spans="1:7">
      <c r="A11" s="33"/>
      <c r="B11" s="33"/>
      <c r="C11" s="33"/>
      <c r="D11" s="33"/>
      <c r="E11" s="33"/>
      <c r="F11" s="33"/>
      <c r="G11" s="33"/>
    </row>
    <row r="12" spans="1:7" s="101" customFormat="1" ht="55.5" customHeight="1">
      <c r="A12" s="42"/>
      <c r="B12" s="42" t="s">
        <v>41</v>
      </c>
      <c r="C12" s="42" t="s">
        <v>82</v>
      </c>
      <c r="D12" s="42" t="s">
        <v>83</v>
      </c>
      <c r="E12" s="42" t="s">
        <v>84</v>
      </c>
      <c r="F12" s="42" t="s">
        <v>85</v>
      </c>
      <c r="G12" s="42" t="s">
        <v>86</v>
      </c>
    </row>
    <row r="13" spans="1:7">
      <c r="A13" s="43">
        <v>40909</v>
      </c>
      <c r="B13" s="38">
        <v>5.83</v>
      </c>
      <c r="C13" s="38">
        <v>2.94</v>
      </c>
      <c r="D13" s="38">
        <v>6.95</v>
      </c>
      <c r="E13" s="38">
        <v>9.5399999999999991</v>
      </c>
      <c r="F13" s="38">
        <v>8.7899999999999991</v>
      </c>
      <c r="G13" s="38">
        <v>6.06</v>
      </c>
    </row>
    <row r="14" spans="1:7">
      <c r="A14" s="43">
        <v>40940</v>
      </c>
      <c r="B14" s="38">
        <v>6.11</v>
      </c>
      <c r="C14" s="38">
        <v>4.08</v>
      </c>
      <c r="D14" s="38">
        <v>5.28</v>
      </c>
      <c r="E14" s="38">
        <v>5.07</v>
      </c>
      <c r="F14" s="38">
        <v>11.74</v>
      </c>
      <c r="G14" s="38">
        <v>7.19</v>
      </c>
    </row>
    <row r="15" spans="1:7">
      <c r="A15" s="43">
        <v>40969</v>
      </c>
      <c r="B15" s="38">
        <v>7.43</v>
      </c>
      <c r="C15" s="38">
        <v>4.6500000000000004</v>
      </c>
      <c r="D15" s="38">
        <v>5.45</v>
      </c>
      <c r="E15" s="38">
        <v>4.8600000000000003</v>
      </c>
      <c r="F15" s="38">
        <v>12.63</v>
      </c>
      <c r="G15" s="38">
        <v>10.27</v>
      </c>
    </row>
    <row r="16" spans="1:7">
      <c r="A16" s="43">
        <v>41000</v>
      </c>
      <c r="B16" s="38">
        <v>6.66</v>
      </c>
      <c r="C16" s="38">
        <v>6.2</v>
      </c>
      <c r="D16" s="38">
        <v>5.45</v>
      </c>
      <c r="E16" s="38">
        <v>5.39</v>
      </c>
      <c r="F16" s="38">
        <v>11.99</v>
      </c>
      <c r="G16" s="38">
        <v>10.85</v>
      </c>
    </row>
    <row r="17" spans="1:7">
      <c r="A17" s="43">
        <v>41030</v>
      </c>
      <c r="B17" s="38">
        <v>6.42</v>
      </c>
      <c r="C17" s="38">
        <v>5.98</v>
      </c>
      <c r="D17" s="38">
        <v>5.15</v>
      </c>
      <c r="E17" s="38">
        <v>8.6</v>
      </c>
      <c r="F17" s="38">
        <v>12.07</v>
      </c>
      <c r="G17" s="38">
        <v>10.36</v>
      </c>
    </row>
    <row r="18" spans="1:7">
      <c r="A18" s="43">
        <v>41061</v>
      </c>
      <c r="B18" s="38">
        <v>7.61</v>
      </c>
      <c r="C18" s="38">
        <v>7.17</v>
      </c>
      <c r="D18" s="38">
        <v>4.6399999999999997</v>
      </c>
      <c r="E18" s="38">
        <v>5.56</v>
      </c>
      <c r="F18" s="38">
        <v>10.36</v>
      </c>
      <c r="G18" s="38">
        <v>11.44</v>
      </c>
    </row>
    <row r="19" spans="1:7">
      <c r="A19" s="43">
        <v>41091</v>
      </c>
      <c r="B19" s="38">
        <v>5.74</v>
      </c>
      <c r="C19" s="38">
        <v>5.28</v>
      </c>
      <c r="D19" s="38">
        <v>6.28</v>
      </c>
      <c r="E19" s="38">
        <v>1.78</v>
      </c>
      <c r="F19" s="38">
        <v>7.61</v>
      </c>
      <c r="G19" s="38">
        <v>11.81</v>
      </c>
    </row>
    <row r="20" spans="1:7">
      <c r="A20" s="43">
        <v>41122</v>
      </c>
      <c r="B20" s="38">
        <v>4.75</v>
      </c>
      <c r="C20" s="38">
        <v>5.19</v>
      </c>
      <c r="D20" s="38">
        <v>6.28</v>
      </c>
      <c r="E20" s="38">
        <v>3.6</v>
      </c>
      <c r="F20" s="38">
        <v>7.18</v>
      </c>
      <c r="G20" s="38">
        <v>11.99</v>
      </c>
    </row>
    <row r="21" spans="1:7">
      <c r="A21" s="43">
        <v>41153</v>
      </c>
      <c r="B21" s="38">
        <v>5.51</v>
      </c>
      <c r="C21" s="38">
        <v>4.8899999999999997</v>
      </c>
      <c r="D21" s="38">
        <v>6.28</v>
      </c>
      <c r="E21" s="38">
        <v>3.94</v>
      </c>
      <c r="F21" s="38">
        <v>6.97</v>
      </c>
      <c r="G21" s="38">
        <v>13.01</v>
      </c>
    </row>
    <row r="22" spans="1:7">
      <c r="A22" s="43">
        <v>41183</v>
      </c>
      <c r="B22" s="38">
        <v>4.96</v>
      </c>
      <c r="C22" s="38">
        <v>4.33</v>
      </c>
      <c r="D22" s="38">
        <v>6.95</v>
      </c>
      <c r="E22" s="38">
        <v>3.91</v>
      </c>
      <c r="F22" s="38">
        <v>5.35</v>
      </c>
      <c r="G22" s="38">
        <v>13.95</v>
      </c>
    </row>
    <row r="23" spans="1:7">
      <c r="A23" s="43">
        <v>41214</v>
      </c>
      <c r="B23" s="38">
        <v>6.17</v>
      </c>
      <c r="C23" s="38">
        <v>4.8600000000000003</v>
      </c>
      <c r="D23" s="38">
        <v>7.6</v>
      </c>
      <c r="E23" s="38">
        <v>4.51</v>
      </c>
      <c r="F23" s="38">
        <v>7.4</v>
      </c>
      <c r="G23" s="38">
        <v>14.88</v>
      </c>
    </row>
    <row r="24" spans="1:7">
      <c r="A24" s="43">
        <v>41244</v>
      </c>
      <c r="B24" s="38">
        <v>5.16</v>
      </c>
      <c r="C24" s="38">
        <v>4.21</v>
      </c>
      <c r="D24" s="38">
        <v>7.64</v>
      </c>
      <c r="E24" s="38">
        <v>4.51</v>
      </c>
      <c r="F24" s="38">
        <v>7.37</v>
      </c>
      <c r="G24" s="38">
        <v>14.71</v>
      </c>
    </row>
    <row r="25" spans="1:7">
      <c r="A25" s="43">
        <v>41275</v>
      </c>
      <c r="B25" s="38">
        <v>7.31</v>
      </c>
      <c r="C25" s="38">
        <v>4.09</v>
      </c>
      <c r="D25" s="38">
        <v>8.98</v>
      </c>
      <c r="E25" s="38">
        <v>6.45</v>
      </c>
      <c r="F25" s="38">
        <v>6.92</v>
      </c>
      <c r="G25" s="38">
        <v>16.28</v>
      </c>
    </row>
    <row r="26" spans="1:7">
      <c r="A26" s="43">
        <v>41306</v>
      </c>
      <c r="B26" s="38">
        <v>6.66</v>
      </c>
      <c r="C26" s="38">
        <v>3.66</v>
      </c>
      <c r="D26" s="38">
        <v>8.39</v>
      </c>
      <c r="E26" s="38">
        <v>6.52</v>
      </c>
      <c r="F26" s="38">
        <v>5.43</v>
      </c>
      <c r="G26" s="38">
        <v>16.7</v>
      </c>
    </row>
    <row r="27" spans="1:7">
      <c r="A27" s="43">
        <v>41334</v>
      </c>
      <c r="B27" s="38">
        <v>5.6</v>
      </c>
      <c r="C27" s="38">
        <v>3.3</v>
      </c>
      <c r="D27" s="38">
        <v>6.83</v>
      </c>
      <c r="E27" s="38">
        <v>6.23</v>
      </c>
      <c r="F27" s="38">
        <v>4.5999999999999996</v>
      </c>
      <c r="G27" s="38">
        <v>15.02</v>
      </c>
    </row>
    <row r="28" spans="1:7">
      <c r="A28" s="43">
        <v>41365</v>
      </c>
      <c r="B28" s="38">
        <v>6.38</v>
      </c>
      <c r="C28" s="38">
        <v>3.39</v>
      </c>
      <c r="D28" s="38">
        <v>8.8699999999999992</v>
      </c>
      <c r="E28" s="38">
        <v>6.51</v>
      </c>
      <c r="F28" s="38">
        <v>5.82</v>
      </c>
      <c r="G28" s="38">
        <v>14.93</v>
      </c>
    </row>
    <row r="29" spans="1:7">
      <c r="A29" s="43">
        <v>41395</v>
      </c>
      <c r="B29" s="38">
        <v>5.84</v>
      </c>
      <c r="C29" s="38">
        <v>4.2699999999999996</v>
      </c>
      <c r="D29" s="38">
        <v>11.31</v>
      </c>
      <c r="E29" s="38">
        <v>7.76</v>
      </c>
      <c r="F29" s="38">
        <v>6.25</v>
      </c>
      <c r="G29" s="38">
        <v>14.37</v>
      </c>
    </row>
    <row r="30" spans="1:7">
      <c r="A30" s="43">
        <v>41426</v>
      </c>
      <c r="B30" s="38">
        <v>5.23</v>
      </c>
      <c r="C30" s="38">
        <v>3.1</v>
      </c>
      <c r="D30" s="38">
        <v>10.86</v>
      </c>
      <c r="E30" s="38">
        <v>7.52</v>
      </c>
      <c r="F30" s="38">
        <v>6.37</v>
      </c>
      <c r="G30" s="38">
        <v>12.38</v>
      </c>
    </row>
    <row r="31" spans="1:7">
      <c r="A31" s="43">
        <v>41456</v>
      </c>
      <c r="B31" s="38">
        <v>6.46</v>
      </c>
      <c r="C31" s="38">
        <v>3.69</v>
      </c>
      <c r="D31" s="38">
        <v>10.18</v>
      </c>
      <c r="E31" s="38">
        <v>10.7</v>
      </c>
      <c r="F31" s="38">
        <v>6.57</v>
      </c>
      <c r="G31" s="38">
        <v>12.27</v>
      </c>
    </row>
    <row r="32" spans="1:7">
      <c r="A32" s="43">
        <v>41487</v>
      </c>
      <c r="B32" s="38">
        <v>6.66</v>
      </c>
      <c r="C32" s="38">
        <v>3.76</v>
      </c>
      <c r="D32" s="38">
        <v>10.220000000000001</v>
      </c>
      <c r="E32" s="38">
        <v>9.08</v>
      </c>
      <c r="F32" s="38">
        <v>5.91</v>
      </c>
      <c r="G32" s="38">
        <v>12.68</v>
      </c>
    </row>
    <row r="33" spans="1:7">
      <c r="A33" s="43">
        <v>41518</v>
      </c>
      <c r="B33" s="38">
        <v>5.9</v>
      </c>
      <c r="C33" s="38">
        <v>4.03</v>
      </c>
      <c r="D33" s="38">
        <v>11.13</v>
      </c>
      <c r="E33" s="38">
        <v>7.67</v>
      </c>
      <c r="F33" s="38">
        <v>5.88</v>
      </c>
      <c r="G33" s="38">
        <v>11.13</v>
      </c>
    </row>
    <row r="34" spans="1:7">
      <c r="A34" s="43">
        <v>41548</v>
      </c>
      <c r="B34" s="38">
        <v>5.66</v>
      </c>
      <c r="C34" s="38">
        <v>3.68</v>
      </c>
      <c r="D34" s="38">
        <v>10.42</v>
      </c>
      <c r="E34" s="38">
        <v>8.2100000000000009</v>
      </c>
      <c r="F34" s="38">
        <v>5.99</v>
      </c>
      <c r="G34" s="38">
        <v>10.199999999999999</v>
      </c>
    </row>
    <row r="35" spans="1:7">
      <c r="A35" s="43">
        <v>41579</v>
      </c>
      <c r="B35" s="38">
        <v>5.25</v>
      </c>
      <c r="C35" s="38">
        <v>3.59</v>
      </c>
      <c r="D35" s="38">
        <v>9.99</v>
      </c>
      <c r="E35" s="38">
        <v>8.4</v>
      </c>
      <c r="F35" s="38">
        <v>3.94</v>
      </c>
      <c r="G35" s="38">
        <v>7.99</v>
      </c>
    </row>
    <row r="36" spans="1:7">
      <c r="A36" s="43">
        <v>41609</v>
      </c>
      <c r="B36" s="38">
        <v>6.09</v>
      </c>
      <c r="C36" s="38">
        <v>4.0199999999999996</v>
      </c>
      <c r="D36" s="38">
        <v>9.9499999999999993</v>
      </c>
      <c r="E36" s="38">
        <v>8.4</v>
      </c>
      <c r="F36" s="38">
        <v>4.07</v>
      </c>
      <c r="G36" s="38">
        <v>7.76</v>
      </c>
    </row>
    <row r="37" spans="1:7">
      <c r="A37" s="43">
        <v>41640</v>
      </c>
      <c r="B37" s="38">
        <v>3.31</v>
      </c>
      <c r="C37" s="38">
        <v>3.52</v>
      </c>
      <c r="D37" s="38">
        <v>6.86</v>
      </c>
      <c r="E37" s="38">
        <v>8.0299999999999994</v>
      </c>
      <c r="F37" s="38">
        <v>4.29</v>
      </c>
      <c r="G37" s="38">
        <v>4.13</v>
      </c>
    </row>
    <row r="38" spans="1:7">
      <c r="A38" s="43">
        <v>41671</v>
      </c>
      <c r="B38" s="38">
        <v>3.39</v>
      </c>
      <c r="C38" s="38">
        <v>3.05</v>
      </c>
      <c r="D38" s="38">
        <v>6.91</v>
      </c>
      <c r="E38" s="38">
        <v>8.1199999999999992</v>
      </c>
      <c r="F38" s="38">
        <v>3.82</v>
      </c>
      <c r="G38" s="38">
        <v>1.7</v>
      </c>
    </row>
    <row r="39" spans="1:7">
      <c r="A39" s="43">
        <v>41699</v>
      </c>
      <c r="B39" s="38">
        <v>3.38</v>
      </c>
      <c r="C39" s="38">
        <v>3.04</v>
      </c>
      <c r="D39" s="38">
        <v>6.91</v>
      </c>
      <c r="E39" s="38">
        <v>7.93</v>
      </c>
      <c r="F39" s="38">
        <v>3.96</v>
      </c>
      <c r="G39" s="38">
        <v>0.25</v>
      </c>
    </row>
    <row r="40" spans="1:7">
      <c r="A40" s="43">
        <v>41730</v>
      </c>
      <c r="B40" s="38">
        <v>3.1</v>
      </c>
      <c r="C40" s="38">
        <v>2.94</v>
      </c>
      <c r="D40" s="38">
        <v>0.87</v>
      </c>
      <c r="E40" s="38">
        <v>7.87</v>
      </c>
      <c r="F40" s="38">
        <v>2.73</v>
      </c>
      <c r="G40" s="38">
        <v>-0.92</v>
      </c>
    </row>
    <row r="41" spans="1:7">
      <c r="A41" s="43">
        <v>41760</v>
      </c>
      <c r="B41" s="38">
        <v>2.15</v>
      </c>
      <c r="C41" s="38">
        <v>1.89</v>
      </c>
      <c r="D41" s="38">
        <v>-1.34</v>
      </c>
      <c r="E41" s="38">
        <v>6.25</v>
      </c>
      <c r="F41" s="38">
        <v>2.62</v>
      </c>
      <c r="G41" s="38">
        <v>-1.24</v>
      </c>
    </row>
    <row r="42" spans="1:7" ht="12" customHeight="1">
      <c r="A42" s="43">
        <v>41791</v>
      </c>
      <c r="B42" s="38">
        <v>2.72</v>
      </c>
      <c r="C42" s="38">
        <v>2.69</v>
      </c>
      <c r="D42" s="38">
        <v>-1.81</v>
      </c>
      <c r="E42" s="38">
        <v>6.59</v>
      </c>
      <c r="F42" s="38">
        <v>4.22</v>
      </c>
      <c r="G42" s="38">
        <v>-1.45</v>
      </c>
    </row>
    <row r="43" spans="1:7" ht="12" customHeight="1">
      <c r="A43" s="43">
        <v>41821</v>
      </c>
      <c r="B43" s="38">
        <v>4.26</v>
      </c>
      <c r="C43" s="38">
        <v>1.95</v>
      </c>
      <c r="D43" s="38">
        <v>-0.45</v>
      </c>
      <c r="E43" s="38">
        <v>5.62</v>
      </c>
      <c r="F43" s="38">
        <v>4.4400000000000004</v>
      </c>
      <c r="G43" s="38">
        <v>-0.82</v>
      </c>
    </row>
    <row r="44" spans="1:7" ht="12" customHeight="1">
      <c r="A44" s="43">
        <v>41852</v>
      </c>
      <c r="B44" s="38">
        <v>4.68</v>
      </c>
      <c r="C44" s="38">
        <v>2.5</v>
      </c>
      <c r="D44" s="38">
        <v>1.47</v>
      </c>
      <c r="E44" s="38">
        <v>5.22</v>
      </c>
      <c r="F44" s="38">
        <v>4.6399999999999997</v>
      </c>
      <c r="G44" s="38">
        <v>-0.03</v>
      </c>
    </row>
    <row r="45" spans="1:7" ht="12" customHeight="1">
      <c r="A45" s="43">
        <v>41883</v>
      </c>
      <c r="B45" s="38">
        <v>2.46</v>
      </c>
      <c r="C45" s="38">
        <v>3.17</v>
      </c>
      <c r="D45" s="38">
        <v>0.64</v>
      </c>
      <c r="E45" s="38">
        <v>4.4800000000000004</v>
      </c>
      <c r="F45" s="38">
        <v>4.68</v>
      </c>
      <c r="G45" s="38">
        <v>-0.97</v>
      </c>
    </row>
    <row r="46" spans="1:7" ht="12" customHeight="1">
      <c r="A46" s="43">
        <v>41913</v>
      </c>
      <c r="B46" s="38">
        <v>3.41</v>
      </c>
      <c r="C46" s="38">
        <v>3.36</v>
      </c>
      <c r="D46" s="38">
        <v>0.64</v>
      </c>
      <c r="E46" s="38">
        <v>4.05</v>
      </c>
      <c r="F46" s="38">
        <v>4.1100000000000003</v>
      </c>
      <c r="G46" s="38">
        <v>-0.85</v>
      </c>
    </row>
    <row r="47" spans="1:7" ht="12" customHeight="1">
      <c r="A47" s="43">
        <v>41944</v>
      </c>
      <c r="B47" s="38">
        <v>1.72</v>
      </c>
      <c r="C47" s="38">
        <v>3.44</v>
      </c>
      <c r="D47" s="38">
        <v>0.48</v>
      </c>
      <c r="E47" s="38">
        <v>3.92</v>
      </c>
      <c r="F47" s="38">
        <v>4</v>
      </c>
      <c r="G47" s="38">
        <v>-2.1</v>
      </c>
    </row>
    <row r="48" spans="1:7" ht="12" customHeight="1">
      <c r="A48" s="43">
        <v>41974</v>
      </c>
      <c r="B48" s="38">
        <v>2.25</v>
      </c>
      <c r="C48" s="38">
        <v>3.26</v>
      </c>
      <c r="D48" s="38">
        <v>1.54</v>
      </c>
      <c r="E48" s="38">
        <v>3.92</v>
      </c>
      <c r="F48" s="38">
        <v>4.0999999999999996</v>
      </c>
      <c r="G48" s="38">
        <v>-3.51</v>
      </c>
    </row>
    <row r="49" spans="1:7" ht="12" customHeight="1">
      <c r="A49" s="43">
        <v>42005</v>
      </c>
      <c r="B49" s="38">
        <v>3.41</v>
      </c>
      <c r="C49" s="38">
        <v>5.1100000000000003</v>
      </c>
      <c r="D49" s="38">
        <v>0.2</v>
      </c>
      <c r="E49" s="38">
        <v>3.6</v>
      </c>
      <c r="F49" s="38">
        <v>3.83</v>
      </c>
      <c r="G49" s="38">
        <v>-2.08</v>
      </c>
    </row>
    <row r="50" spans="1:7" ht="12" customHeight="1">
      <c r="A50" s="43">
        <v>42036</v>
      </c>
      <c r="B50" s="38">
        <v>2.69</v>
      </c>
      <c r="C50" s="38">
        <v>5.55</v>
      </c>
      <c r="D50" s="38">
        <v>1.96</v>
      </c>
      <c r="E50" s="38">
        <v>3.4</v>
      </c>
      <c r="F50" s="38">
        <v>3.26</v>
      </c>
      <c r="G50" s="38">
        <v>-2.1800000000000002</v>
      </c>
    </row>
    <row r="51" spans="1:7" ht="12" customHeight="1">
      <c r="A51" s="43">
        <v>42064</v>
      </c>
      <c r="B51" s="38">
        <v>2.73</v>
      </c>
      <c r="C51" s="38">
        <v>5.77</v>
      </c>
      <c r="D51" s="38">
        <v>1.96</v>
      </c>
      <c r="E51" s="38">
        <v>3.4</v>
      </c>
      <c r="F51" s="38">
        <v>4</v>
      </c>
      <c r="G51" s="38">
        <v>-2.37</v>
      </c>
    </row>
    <row r="52" spans="1:7" ht="12" customHeight="1">
      <c r="A52" s="43">
        <v>42095</v>
      </c>
      <c r="B52" s="38">
        <v>2.5499999999999998</v>
      </c>
      <c r="C52" s="38">
        <v>5.39</v>
      </c>
      <c r="D52" s="38">
        <v>5.29</v>
      </c>
      <c r="E52" s="38">
        <v>3.65</v>
      </c>
      <c r="F52" s="38">
        <v>4.13</v>
      </c>
      <c r="G52" s="38">
        <v>-3.2</v>
      </c>
    </row>
    <row r="53" spans="1:7" ht="12" customHeight="1">
      <c r="A53" s="43">
        <v>42125</v>
      </c>
      <c r="B53" s="38">
        <v>3.27</v>
      </c>
      <c r="C53" s="38">
        <v>5.64</v>
      </c>
      <c r="D53" s="38">
        <v>7.08</v>
      </c>
      <c r="E53" s="38">
        <v>3.63</v>
      </c>
      <c r="F53" s="38">
        <v>3.58</v>
      </c>
      <c r="G53" s="38">
        <v>-3.5</v>
      </c>
    </row>
    <row r="54" spans="1:7" ht="12" customHeight="1">
      <c r="A54" s="43">
        <v>42156</v>
      </c>
      <c r="B54" s="38">
        <v>2.31</v>
      </c>
      <c r="C54" s="38">
        <v>6.03</v>
      </c>
      <c r="D54" s="38">
        <v>5.6</v>
      </c>
      <c r="E54" s="38">
        <v>3.63</v>
      </c>
      <c r="F54" s="38">
        <v>2.1800000000000002</v>
      </c>
      <c r="G54" s="38">
        <v>-4.38</v>
      </c>
    </row>
    <row r="55" spans="1:7" ht="12" customHeight="1">
      <c r="A55" s="43">
        <v>42186</v>
      </c>
      <c r="B55" s="38">
        <v>2.88</v>
      </c>
      <c r="C55" s="38">
        <v>7.17</v>
      </c>
      <c r="D55" s="38">
        <v>4.16</v>
      </c>
      <c r="E55" s="38">
        <v>3.55</v>
      </c>
      <c r="F55" s="38">
        <v>2.5</v>
      </c>
      <c r="G55" s="38">
        <v>-6.31</v>
      </c>
    </row>
    <row r="56" spans="1:7" ht="12" customHeight="1">
      <c r="A56" s="43">
        <v>42217</v>
      </c>
      <c r="B56" s="38">
        <v>4.0199999999999996</v>
      </c>
      <c r="C56" s="38">
        <v>7.39</v>
      </c>
      <c r="D56" s="38">
        <v>3.16</v>
      </c>
      <c r="E56" s="38">
        <v>3.64</v>
      </c>
      <c r="F56" s="38">
        <v>4</v>
      </c>
      <c r="G56" s="38">
        <v>-7.86</v>
      </c>
    </row>
    <row r="57" spans="1:7" ht="12" customHeight="1">
      <c r="A57" s="43">
        <v>42248</v>
      </c>
      <c r="B57" s="38">
        <v>3.61</v>
      </c>
      <c r="C57" s="38">
        <v>5.94</v>
      </c>
      <c r="D57" s="38">
        <v>1.34</v>
      </c>
      <c r="E57" s="38">
        <v>3.68</v>
      </c>
      <c r="F57" s="38">
        <v>3.87</v>
      </c>
      <c r="G57" s="38">
        <v>-6.83</v>
      </c>
    </row>
    <row r="58" spans="1:7" ht="12" customHeight="1">
      <c r="A58" s="43">
        <v>42278</v>
      </c>
      <c r="B58" s="38">
        <v>2.54</v>
      </c>
      <c r="C58" s="38">
        <v>6.31</v>
      </c>
      <c r="D58" s="38">
        <v>-1.06</v>
      </c>
      <c r="E58" s="38">
        <v>3.5</v>
      </c>
      <c r="F58" s="38">
        <v>4.71</v>
      </c>
      <c r="G58" s="38">
        <v>-7.62</v>
      </c>
    </row>
    <row r="59" spans="1:7" ht="12" customHeight="1">
      <c r="A59" s="43">
        <v>42309</v>
      </c>
      <c r="B59" s="38">
        <v>2.7</v>
      </c>
      <c r="C59" s="38">
        <v>6.28</v>
      </c>
      <c r="D59" s="38">
        <v>-3.52</v>
      </c>
      <c r="E59" s="38">
        <v>3.77</v>
      </c>
      <c r="F59" s="38">
        <v>5.41</v>
      </c>
      <c r="G59" s="38">
        <v>-6.51</v>
      </c>
    </row>
    <row r="60" spans="1:7" ht="12" customHeight="1">
      <c r="A60" s="43">
        <v>42339</v>
      </c>
      <c r="B60" s="38">
        <v>2.65</v>
      </c>
      <c r="C60" s="38">
        <v>6.52</v>
      </c>
      <c r="D60" s="38">
        <v>-4.8099999999999996</v>
      </c>
      <c r="E60" s="38">
        <v>3.77</v>
      </c>
      <c r="F60" s="38">
        <v>5.25</v>
      </c>
      <c r="G60" s="38">
        <v>-5.78</v>
      </c>
    </row>
    <row r="61" spans="1:7" ht="12" customHeight="1">
      <c r="A61" s="43">
        <v>42370</v>
      </c>
      <c r="B61" s="38">
        <v>2.58</v>
      </c>
      <c r="C61" s="38">
        <v>5.22</v>
      </c>
      <c r="D61" s="38">
        <v>-5.1100000000000003</v>
      </c>
      <c r="E61" s="38">
        <v>3.04</v>
      </c>
      <c r="F61" s="38">
        <v>5.84</v>
      </c>
      <c r="G61" s="38">
        <v>-6.33</v>
      </c>
    </row>
    <row r="62" spans="1:7" ht="12" customHeight="1">
      <c r="A62" s="43">
        <v>42401</v>
      </c>
      <c r="B62" s="38">
        <v>2.23</v>
      </c>
      <c r="C62" s="38">
        <v>5.37</v>
      </c>
      <c r="D62" s="38">
        <v>-8.52</v>
      </c>
      <c r="E62" s="38">
        <v>4.2300000000000004</v>
      </c>
      <c r="F62" s="38">
        <v>6.1</v>
      </c>
      <c r="G62" s="38">
        <v>-6.06</v>
      </c>
    </row>
    <row r="63" spans="1:7" ht="12" customHeight="1">
      <c r="A63" s="43">
        <v>42430</v>
      </c>
      <c r="B63" s="38">
        <v>2.15</v>
      </c>
      <c r="C63" s="38">
        <v>6.13</v>
      </c>
      <c r="D63" s="38">
        <v>-9.4600000000000009</v>
      </c>
      <c r="E63" s="38">
        <v>4.09</v>
      </c>
      <c r="F63" s="38">
        <v>5.85</v>
      </c>
      <c r="G63" s="38">
        <v>-5.95</v>
      </c>
    </row>
    <row r="64" spans="1:7" ht="12" customHeight="1">
      <c r="A64" s="43">
        <v>42461</v>
      </c>
      <c r="B64" s="38">
        <v>1.81</v>
      </c>
      <c r="C64" s="38">
        <v>6.64</v>
      </c>
      <c r="D64" s="38">
        <v>-10.31</v>
      </c>
      <c r="E64" s="38">
        <v>3.32</v>
      </c>
      <c r="F64" s="38">
        <v>5.87</v>
      </c>
      <c r="G64" s="38">
        <v>-6.08</v>
      </c>
    </row>
    <row r="65" spans="1:7" ht="12" customHeight="1">
      <c r="A65" s="43">
        <v>42491</v>
      </c>
      <c r="B65" s="38">
        <v>2.15</v>
      </c>
      <c r="C65" s="38">
        <v>7.21</v>
      </c>
      <c r="D65" s="38">
        <v>-12.71</v>
      </c>
      <c r="E65" s="38">
        <v>3.75</v>
      </c>
      <c r="F65" s="38">
        <v>6.94</v>
      </c>
      <c r="G65" s="38">
        <v>-6.44</v>
      </c>
    </row>
    <row r="66" spans="1:7" ht="12" customHeight="1">
      <c r="A66" s="43">
        <v>42522</v>
      </c>
      <c r="B66" s="38">
        <v>1.79</v>
      </c>
      <c r="C66" s="38">
        <v>6.34</v>
      </c>
      <c r="D66" s="38">
        <v>-15</v>
      </c>
      <c r="E66" s="38">
        <v>3.75</v>
      </c>
      <c r="F66" s="38">
        <v>8.35</v>
      </c>
      <c r="G66" s="38">
        <v>-6.14</v>
      </c>
    </row>
    <row r="67" spans="1:7" ht="12" customHeight="1">
      <c r="A67" s="43">
        <v>42552</v>
      </c>
      <c r="B67" s="38">
        <v>0.54</v>
      </c>
      <c r="C67" s="38">
        <v>5.81</v>
      </c>
      <c r="D67" s="38">
        <v>-16.739999999999998</v>
      </c>
      <c r="E67" s="38">
        <v>3.6</v>
      </c>
      <c r="F67" s="38">
        <v>7.63</v>
      </c>
      <c r="G67" s="38">
        <v>-7.11</v>
      </c>
    </row>
    <row r="68" spans="1:7" ht="12" customHeight="1">
      <c r="A68" s="43">
        <v>42583</v>
      </c>
      <c r="B68" s="38">
        <v>-0.75</v>
      </c>
      <c r="C68" s="38">
        <v>5.18</v>
      </c>
      <c r="D68" s="38">
        <v>-20.010000000000002</v>
      </c>
      <c r="E68" s="38">
        <v>3.6</v>
      </c>
      <c r="F68" s="38">
        <v>5.75</v>
      </c>
      <c r="G68" s="38">
        <v>-8.98</v>
      </c>
    </row>
    <row r="69" spans="1:7" ht="12" customHeight="1">
      <c r="A69" s="43">
        <v>42614</v>
      </c>
      <c r="B69" s="38">
        <v>0.78</v>
      </c>
      <c r="C69" s="38">
        <v>6</v>
      </c>
      <c r="D69" s="38">
        <v>-18.2</v>
      </c>
      <c r="E69" s="38">
        <v>3.63</v>
      </c>
      <c r="F69" s="38">
        <v>5.93</v>
      </c>
      <c r="G69" s="38">
        <v>-10.210000000000001</v>
      </c>
    </row>
    <row r="70" spans="1:7" ht="12" customHeight="1">
      <c r="A70" s="43">
        <v>42644</v>
      </c>
      <c r="B70" s="38">
        <v>0.93</v>
      </c>
      <c r="C70" s="38">
        <v>5.59</v>
      </c>
      <c r="D70" s="38">
        <v>-19.29</v>
      </c>
      <c r="E70" s="38">
        <v>3.36</v>
      </c>
      <c r="F70" s="38">
        <v>7.3</v>
      </c>
      <c r="G70" s="38">
        <v>-10.32</v>
      </c>
    </row>
    <row r="71" spans="1:7" ht="12" customHeight="1">
      <c r="A71" s="43">
        <v>42675</v>
      </c>
      <c r="B71" s="38">
        <v>1.43</v>
      </c>
      <c r="C71" s="38">
        <v>5.34</v>
      </c>
      <c r="D71" s="38">
        <v>-17.5</v>
      </c>
      <c r="E71" s="38">
        <v>3.07</v>
      </c>
      <c r="F71" s="38">
        <v>6.3</v>
      </c>
      <c r="G71" s="38">
        <v>-10.32</v>
      </c>
    </row>
    <row r="72" spans="1:7" ht="12" customHeight="1">
      <c r="A72" s="43">
        <v>42705</v>
      </c>
      <c r="B72" s="38">
        <v>0.77</v>
      </c>
      <c r="C72" s="38">
        <v>4.8600000000000003</v>
      </c>
      <c r="D72" s="38">
        <v>-17.63</v>
      </c>
      <c r="E72" s="38">
        <v>3.17</v>
      </c>
      <c r="F72" s="38">
        <v>6.29</v>
      </c>
      <c r="G72" s="38">
        <v>-11.24</v>
      </c>
    </row>
    <row r="73" spans="1:7" ht="12" customHeight="1">
      <c r="A73" s="43">
        <v>42736</v>
      </c>
      <c r="B73" s="38">
        <v>-0.25</v>
      </c>
      <c r="C73" s="38">
        <v>4.75</v>
      </c>
      <c r="D73" s="38">
        <v>-18.97</v>
      </c>
      <c r="E73" s="38">
        <v>4.3499999999999996</v>
      </c>
      <c r="F73" s="38">
        <v>5.74</v>
      </c>
      <c r="G73" s="38">
        <v>-13.03</v>
      </c>
    </row>
    <row r="74" spans="1:7" ht="12" customHeight="1">
      <c r="A74" s="43">
        <v>42767</v>
      </c>
      <c r="B74" s="38">
        <v>0.09</v>
      </c>
      <c r="C74" s="38">
        <v>4.45</v>
      </c>
      <c r="D74" s="38">
        <v>-20.63</v>
      </c>
      <c r="E74" s="38">
        <v>3.46</v>
      </c>
      <c r="F74" s="38">
        <v>5.69</v>
      </c>
      <c r="G74" s="38">
        <v>-13.5</v>
      </c>
    </row>
    <row r="75" spans="1:7" ht="12" customHeight="1">
      <c r="A75" s="43">
        <v>42795</v>
      </c>
      <c r="B75" s="38">
        <v>-0.61</v>
      </c>
      <c r="C75" s="38">
        <v>3.55</v>
      </c>
      <c r="D75" s="38">
        <v>-22.11</v>
      </c>
      <c r="E75" s="38">
        <v>4.0599999999999996</v>
      </c>
      <c r="F75" s="38">
        <v>5.22</v>
      </c>
      <c r="G75" s="38">
        <v>-14.42</v>
      </c>
    </row>
    <row r="76" spans="1:7" ht="12" customHeight="1">
      <c r="A76" s="43">
        <v>42826</v>
      </c>
      <c r="B76" s="38">
        <v>0.34</v>
      </c>
      <c r="C76" s="38">
        <v>3.24</v>
      </c>
      <c r="D76" s="38">
        <v>-20.2</v>
      </c>
      <c r="E76" s="38">
        <v>3.91</v>
      </c>
      <c r="F76" s="38">
        <v>5.47</v>
      </c>
      <c r="G76" s="38">
        <v>-13.82</v>
      </c>
    </row>
    <row r="77" spans="1:7" ht="12" customHeight="1">
      <c r="A77" s="43">
        <v>42856</v>
      </c>
      <c r="B77" s="38">
        <v>-0.56999999999999995</v>
      </c>
      <c r="C77" s="38">
        <v>2.73</v>
      </c>
      <c r="D77" s="38">
        <v>-19.079999999999998</v>
      </c>
      <c r="E77" s="38">
        <v>3.76</v>
      </c>
      <c r="F77" s="38">
        <v>5</v>
      </c>
      <c r="G77" s="38">
        <v>-13.89</v>
      </c>
    </row>
    <row r="78" spans="1:7">
      <c r="A78" s="43">
        <v>42887</v>
      </c>
      <c r="B78" s="38">
        <v>0.03</v>
      </c>
      <c r="C78" s="38">
        <v>2.64</v>
      </c>
      <c r="D78" s="38">
        <v>-17.489999999999998</v>
      </c>
      <c r="E78" s="38">
        <v>3.54</v>
      </c>
      <c r="F78" s="38">
        <v>3.28</v>
      </c>
      <c r="G78" s="38">
        <v>-13.87</v>
      </c>
    </row>
    <row r="79" spans="1:7">
      <c r="A79" s="43">
        <v>42917</v>
      </c>
      <c r="B79" s="38">
        <v>0.24</v>
      </c>
      <c r="C79" s="38">
        <v>2.5</v>
      </c>
      <c r="D79" s="38">
        <v>-17.73</v>
      </c>
      <c r="E79" s="38">
        <v>3.48</v>
      </c>
      <c r="F79" s="38">
        <v>3.4</v>
      </c>
      <c r="G79" s="38">
        <v>-12.98</v>
      </c>
    </row>
    <row r="80" spans="1:7">
      <c r="A80" s="43">
        <v>42948</v>
      </c>
      <c r="B80" s="38">
        <v>-0.09</v>
      </c>
      <c r="C80" s="38">
        <v>2.0499999999999998</v>
      </c>
      <c r="D80" s="38">
        <v>-16.23</v>
      </c>
      <c r="E80" s="38">
        <v>3.48</v>
      </c>
      <c r="F80" s="38">
        <v>3.91</v>
      </c>
      <c r="G80" s="38">
        <v>-12.36</v>
      </c>
    </row>
    <row r="81" spans="1:7">
      <c r="A81" s="43">
        <v>42979</v>
      </c>
      <c r="B81" s="38">
        <v>-0.37</v>
      </c>
      <c r="C81" s="38">
        <v>1.91</v>
      </c>
      <c r="D81" s="38">
        <v>-16.809999999999999</v>
      </c>
      <c r="E81" s="38">
        <v>2.15</v>
      </c>
      <c r="F81" s="38">
        <v>3.86</v>
      </c>
      <c r="G81" s="38">
        <v>-12.67</v>
      </c>
    </row>
    <row r="82" spans="1:7">
      <c r="A82" s="43">
        <v>43009</v>
      </c>
      <c r="B82" s="38">
        <v>0.22</v>
      </c>
      <c r="C82" s="38">
        <v>2.08</v>
      </c>
      <c r="D82" s="38">
        <v>-14.65</v>
      </c>
      <c r="E82" s="38">
        <v>2.2400000000000002</v>
      </c>
      <c r="F82" s="38">
        <v>2.8</v>
      </c>
      <c r="G82" s="38">
        <v>-13</v>
      </c>
    </row>
    <row r="83" spans="1:7">
      <c r="A83" s="43">
        <v>43040</v>
      </c>
      <c r="B83" s="38">
        <v>-0.47</v>
      </c>
      <c r="C83" s="38">
        <v>1.56</v>
      </c>
      <c r="D83" s="38">
        <v>-15.15</v>
      </c>
      <c r="E83" s="38">
        <v>2.23</v>
      </c>
      <c r="F83" s="38">
        <v>3.86</v>
      </c>
      <c r="G83" s="38">
        <v>-14.44</v>
      </c>
    </row>
    <row r="84" spans="1:7">
      <c r="A84" s="43">
        <v>43070</v>
      </c>
      <c r="B84" s="38">
        <v>0.51</v>
      </c>
      <c r="C84" s="38">
        <v>2.41</v>
      </c>
      <c r="D84" s="38">
        <v>-13.53</v>
      </c>
      <c r="E84" s="38">
        <v>2.13</v>
      </c>
      <c r="F84" s="38">
        <v>3.9</v>
      </c>
      <c r="G84" s="38">
        <v>-14.29</v>
      </c>
    </row>
    <row r="85" spans="1:7">
      <c r="A85" s="43">
        <v>43101</v>
      </c>
      <c r="B85" s="38">
        <v>1.01</v>
      </c>
      <c r="C85" s="38">
        <v>2.36</v>
      </c>
      <c r="D85" s="38">
        <v>-10.9</v>
      </c>
      <c r="E85" s="38">
        <v>1.65</v>
      </c>
      <c r="F85" s="38">
        <v>4.59</v>
      </c>
      <c r="G85" s="38">
        <v>-12.88</v>
      </c>
    </row>
    <row r="86" spans="1:7">
      <c r="A86" s="43">
        <v>43132</v>
      </c>
      <c r="B86" s="38">
        <v>0.7</v>
      </c>
      <c r="C86" s="38">
        <v>2.2200000000000002</v>
      </c>
      <c r="D86" s="38">
        <v>-7.86</v>
      </c>
      <c r="E86" s="38">
        <v>1.48</v>
      </c>
      <c r="F86" s="38">
        <v>5.45</v>
      </c>
      <c r="G86" s="38">
        <v>-12.99</v>
      </c>
    </row>
    <row r="87" spans="1:7">
      <c r="A87" s="43">
        <v>43160</v>
      </c>
      <c r="B87" s="38">
        <v>1.36</v>
      </c>
      <c r="C87" s="38">
        <v>2.36</v>
      </c>
      <c r="D87" s="38">
        <v>-6.16</v>
      </c>
      <c r="E87" s="38">
        <v>1.03</v>
      </c>
      <c r="F87" s="38">
        <v>5.59</v>
      </c>
      <c r="G87" s="38">
        <v>-11.91</v>
      </c>
    </row>
    <row r="88" spans="1:7">
      <c r="A88" s="43">
        <v>43191</v>
      </c>
      <c r="B88" s="38">
        <v>0.57999999999999996</v>
      </c>
      <c r="C88" s="38">
        <v>2.13</v>
      </c>
      <c r="D88" s="38">
        <v>-7.63</v>
      </c>
      <c r="E88" s="38">
        <v>1.45</v>
      </c>
      <c r="F88" s="38">
        <v>5.28</v>
      </c>
      <c r="G88" s="38">
        <v>-12.86</v>
      </c>
    </row>
    <row r="89" spans="1:7">
      <c r="A89" s="43">
        <v>43221</v>
      </c>
      <c r="B89" s="38">
        <v>0.56999999999999995</v>
      </c>
      <c r="C89" s="38">
        <v>2.04</v>
      </c>
      <c r="D89" s="38">
        <v>-8.69</v>
      </c>
      <c r="E89" s="38">
        <v>1.63</v>
      </c>
      <c r="F89" s="38">
        <v>5.65</v>
      </c>
      <c r="G89" s="38">
        <v>-13.14</v>
      </c>
    </row>
    <row r="90" spans="1:7">
      <c r="A90" s="43">
        <v>43252</v>
      </c>
      <c r="B90" s="38">
        <v>0.84</v>
      </c>
      <c r="C90" s="38">
        <v>2</v>
      </c>
      <c r="D90" s="38">
        <v>-8.1300000000000008</v>
      </c>
      <c r="E90" s="38">
        <v>1.88</v>
      </c>
      <c r="F90" s="38">
        <v>5.71</v>
      </c>
      <c r="G90" s="38">
        <v>-13.6</v>
      </c>
    </row>
    <row r="91" spans="1:7">
      <c r="A91" s="43">
        <v>43282</v>
      </c>
      <c r="B91" s="38">
        <v>1.17</v>
      </c>
      <c r="C91" s="38">
        <v>2.0299999999999998</v>
      </c>
      <c r="D91" s="38">
        <v>-8.74</v>
      </c>
      <c r="E91" s="38">
        <v>1.95</v>
      </c>
      <c r="F91" s="38">
        <v>5.86</v>
      </c>
      <c r="G91" s="38">
        <v>-13.97</v>
      </c>
    </row>
    <row r="92" spans="1:7">
      <c r="A92" s="43">
        <v>43313</v>
      </c>
      <c r="B92" s="38">
        <v>1.51</v>
      </c>
      <c r="C92" s="38">
        <v>2.42</v>
      </c>
      <c r="D92" s="38">
        <v>-8.36</v>
      </c>
      <c r="E92" s="38">
        <v>2.1</v>
      </c>
      <c r="F92" s="38">
        <v>5.28</v>
      </c>
      <c r="G92" s="38">
        <v>-13.44</v>
      </c>
    </row>
    <row r="93" spans="1:7">
      <c r="A93" s="43">
        <v>43344</v>
      </c>
      <c r="B93" s="38">
        <v>0.73</v>
      </c>
      <c r="C93" s="38">
        <v>2.14</v>
      </c>
      <c r="D93" s="38">
        <v>-8.02</v>
      </c>
      <c r="E93" s="38">
        <v>3.02</v>
      </c>
      <c r="F93" s="38">
        <v>4.99</v>
      </c>
      <c r="G93" s="38">
        <v>-13.16</v>
      </c>
    </row>
    <row r="94" spans="1:7">
      <c r="A94" s="43">
        <v>43374</v>
      </c>
      <c r="B94" s="38">
        <v>0.12</v>
      </c>
      <c r="C94" s="38">
        <v>2.06</v>
      </c>
      <c r="D94" s="38">
        <v>-7.01</v>
      </c>
      <c r="E94" s="38">
        <v>3.07</v>
      </c>
      <c r="F94" s="38">
        <v>4.6500000000000004</v>
      </c>
      <c r="G94" s="38">
        <v>-13.24</v>
      </c>
    </row>
  </sheetData>
  <pageMargins left="0.75" right="0.75" top="1" bottom="1" header="0.5" footer="0.5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94"/>
  <sheetViews>
    <sheetView zoomScaleNormal="100" workbookViewId="0">
      <pane xSplit="1" ySplit="12" topLeftCell="B37" activePane="bottomRight" state="frozen"/>
      <selection pane="topRight"/>
      <selection pane="bottomLeft"/>
      <selection pane="bottomRight"/>
    </sheetView>
  </sheetViews>
  <sheetFormatPr defaultColWidth="9.140625" defaultRowHeight="15"/>
  <cols>
    <col min="1" max="1" width="15.5703125" style="5" customWidth="1"/>
    <col min="2" max="2" width="26.42578125" style="5" customWidth="1"/>
    <col min="3" max="3" width="31.85546875" style="5" customWidth="1"/>
    <col min="4" max="5" width="14.5703125" style="5" customWidth="1"/>
    <col min="6" max="16384" width="9.140625" style="99"/>
  </cols>
  <sheetData>
    <row r="1" spans="1:5">
      <c r="A1" s="33"/>
      <c r="B1" s="16" t="s">
        <v>98</v>
      </c>
      <c r="C1" s="33"/>
      <c r="D1" s="33"/>
      <c r="E1" s="33"/>
    </row>
    <row r="2" spans="1:5">
      <c r="A2" s="33"/>
      <c r="B2" s="16" t="s">
        <v>60</v>
      </c>
      <c r="C2" s="33"/>
      <c r="D2" s="33"/>
      <c r="E2" s="33"/>
    </row>
    <row r="3" spans="1:5">
      <c r="A3" s="33"/>
      <c r="B3" s="18" t="s">
        <v>70</v>
      </c>
      <c r="C3" s="33"/>
      <c r="D3" s="33"/>
      <c r="E3" s="33"/>
    </row>
    <row r="4" spans="1:5" ht="30.75" customHeight="1">
      <c r="A4" s="33" t="s">
        <v>0</v>
      </c>
      <c r="B4" s="33" t="s">
        <v>74</v>
      </c>
      <c r="C4" s="33"/>
      <c r="D4" s="34"/>
      <c r="E4" s="34"/>
    </row>
    <row r="5" spans="1:5">
      <c r="A5" s="33" t="s">
        <v>1</v>
      </c>
      <c r="B5" s="40"/>
      <c r="C5" s="33"/>
      <c r="D5" s="33"/>
      <c r="E5" s="33"/>
    </row>
    <row r="6" spans="1:5">
      <c r="A6" s="33" t="s">
        <v>2</v>
      </c>
      <c r="B6" s="34" t="s">
        <v>37</v>
      </c>
      <c r="C6" s="33"/>
      <c r="D6" s="33"/>
      <c r="E6" s="33"/>
    </row>
    <row r="7" spans="1:5">
      <c r="A7" s="33" t="s">
        <v>3</v>
      </c>
      <c r="B7" s="35" t="s">
        <v>169</v>
      </c>
      <c r="C7" s="33"/>
      <c r="D7" s="33"/>
      <c r="E7" s="33"/>
    </row>
    <row r="8" spans="1:5">
      <c r="A8" s="33" t="s">
        <v>4</v>
      </c>
      <c r="B8" s="34" t="s">
        <v>38</v>
      </c>
      <c r="C8" s="33"/>
      <c r="D8" s="33"/>
      <c r="E8" s="33"/>
    </row>
    <row r="9" spans="1:5">
      <c r="A9" s="33" t="s">
        <v>5</v>
      </c>
      <c r="B9" s="33"/>
      <c r="C9" s="33"/>
      <c r="D9" s="33"/>
      <c r="E9" s="33"/>
    </row>
    <row r="10" spans="1:5">
      <c r="A10" s="33" t="s">
        <v>6</v>
      </c>
      <c r="B10" s="21"/>
      <c r="C10" s="32"/>
      <c r="D10" s="32"/>
      <c r="E10" s="32"/>
    </row>
    <row r="11" spans="1:5">
      <c r="A11" s="33"/>
      <c r="B11" s="33"/>
      <c r="C11" s="32"/>
      <c r="D11" s="34" t="s">
        <v>39</v>
      </c>
      <c r="E11" s="34" t="s">
        <v>39</v>
      </c>
    </row>
    <row r="12" spans="1:5" s="100" customFormat="1">
      <c r="A12" s="41"/>
      <c r="B12" s="32" t="s">
        <v>51</v>
      </c>
      <c r="C12" s="32" t="s">
        <v>52</v>
      </c>
      <c r="D12" s="32" t="s">
        <v>40</v>
      </c>
      <c r="E12" s="32" t="s">
        <v>40</v>
      </c>
    </row>
    <row r="13" spans="1:5">
      <c r="A13" s="44">
        <v>37500</v>
      </c>
      <c r="B13" s="45">
        <v>31.2</v>
      </c>
      <c r="C13" s="45">
        <v>48.8</v>
      </c>
      <c r="D13" s="46">
        <v>42.98</v>
      </c>
      <c r="E13" s="46">
        <v>60.77</v>
      </c>
    </row>
    <row r="14" spans="1:5">
      <c r="A14" s="44">
        <v>37681</v>
      </c>
      <c r="B14" s="45">
        <v>38.1</v>
      </c>
      <c r="C14" s="45">
        <v>47.9</v>
      </c>
      <c r="D14" s="46">
        <v>42.98</v>
      </c>
      <c r="E14" s="46">
        <v>60.77</v>
      </c>
    </row>
    <row r="15" spans="1:5">
      <c r="A15" s="44">
        <v>37865</v>
      </c>
      <c r="B15" s="45">
        <v>39.1</v>
      </c>
      <c r="C15" s="45">
        <v>59.2</v>
      </c>
      <c r="D15" s="46">
        <v>42.98</v>
      </c>
      <c r="E15" s="46">
        <v>60.77</v>
      </c>
    </row>
    <row r="16" spans="1:5">
      <c r="A16" s="44">
        <v>38047</v>
      </c>
      <c r="B16" s="45">
        <v>41.9</v>
      </c>
      <c r="C16" s="45">
        <v>57.4</v>
      </c>
      <c r="D16" s="46">
        <v>42.98</v>
      </c>
      <c r="E16" s="46">
        <v>60.77</v>
      </c>
    </row>
    <row r="17" spans="1:5">
      <c r="A17" s="44">
        <v>38231</v>
      </c>
      <c r="B17" s="45">
        <v>46.4</v>
      </c>
      <c r="C17" s="45">
        <v>60.8</v>
      </c>
      <c r="D17" s="46">
        <v>42.98</v>
      </c>
      <c r="E17" s="46">
        <v>60.77</v>
      </c>
    </row>
    <row r="18" spans="1:5">
      <c r="A18" s="44">
        <v>38412</v>
      </c>
      <c r="B18" s="45">
        <v>40.5</v>
      </c>
      <c r="C18" s="45">
        <v>53.8</v>
      </c>
      <c r="D18" s="46">
        <v>42.98</v>
      </c>
      <c r="E18" s="46">
        <v>60.77</v>
      </c>
    </row>
    <row r="19" spans="1:5">
      <c r="A19" s="44">
        <v>38596</v>
      </c>
      <c r="B19" s="45">
        <v>53.6</v>
      </c>
      <c r="C19" s="45">
        <v>56.3</v>
      </c>
      <c r="D19" s="46">
        <v>42.98</v>
      </c>
      <c r="E19" s="46">
        <v>60.77</v>
      </c>
    </row>
    <row r="20" spans="1:5">
      <c r="A20" s="44">
        <v>38777</v>
      </c>
      <c r="B20" s="45">
        <v>51.2</v>
      </c>
      <c r="C20" s="45">
        <v>69.7</v>
      </c>
      <c r="D20" s="46">
        <v>42.98</v>
      </c>
      <c r="E20" s="46">
        <v>60.77</v>
      </c>
    </row>
    <row r="21" spans="1:5">
      <c r="A21" s="44">
        <v>38961</v>
      </c>
      <c r="B21" s="45">
        <v>49</v>
      </c>
      <c r="C21" s="45">
        <v>65.900000000000006</v>
      </c>
      <c r="D21" s="46">
        <v>42.98</v>
      </c>
      <c r="E21" s="46">
        <v>60.77</v>
      </c>
    </row>
    <row r="22" spans="1:5">
      <c r="A22" s="44">
        <v>39142</v>
      </c>
      <c r="B22" s="45">
        <v>43.1</v>
      </c>
      <c r="C22" s="45">
        <v>67.900000000000006</v>
      </c>
      <c r="D22" s="46">
        <v>42.98</v>
      </c>
      <c r="E22" s="46">
        <v>60.77</v>
      </c>
    </row>
    <row r="23" spans="1:5">
      <c r="A23" s="44">
        <v>39326</v>
      </c>
      <c r="B23" s="45">
        <v>70.2</v>
      </c>
      <c r="C23" s="45">
        <v>80.8</v>
      </c>
      <c r="D23" s="46">
        <v>42.98</v>
      </c>
      <c r="E23" s="46">
        <v>60.77</v>
      </c>
    </row>
    <row r="24" spans="1:5">
      <c r="A24" s="44">
        <v>39508</v>
      </c>
      <c r="B24" s="45">
        <v>64.5</v>
      </c>
      <c r="C24" s="45">
        <v>85.6</v>
      </c>
      <c r="D24" s="46">
        <v>42.98</v>
      </c>
      <c r="E24" s="46">
        <v>60.77</v>
      </c>
    </row>
    <row r="25" spans="1:5">
      <c r="A25" s="44">
        <v>39692</v>
      </c>
      <c r="B25" s="45">
        <v>69.3</v>
      </c>
      <c r="C25" s="45">
        <v>85.6</v>
      </c>
      <c r="D25" s="46">
        <v>42.98</v>
      </c>
      <c r="E25" s="46">
        <v>60.77</v>
      </c>
    </row>
    <row r="26" spans="1:5">
      <c r="A26" s="44">
        <v>39873</v>
      </c>
      <c r="B26" s="45">
        <v>17.399999999999999</v>
      </c>
      <c r="C26" s="45">
        <v>31.75</v>
      </c>
      <c r="D26" s="46">
        <v>42.98</v>
      </c>
      <c r="E26" s="46">
        <v>60.77</v>
      </c>
    </row>
    <row r="27" spans="1:5">
      <c r="A27" s="44">
        <v>40057</v>
      </c>
      <c r="B27" s="45">
        <v>37.6</v>
      </c>
      <c r="C27" s="45">
        <v>58.4</v>
      </c>
      <c r="D27" s="46">
        <v>42.98</v>
      </c>
      <c r="E27" s="46">
        <v>60.77</v>
      </c>
    </row>
    <row r="28" spans="1:5">
      <c r="A28" s="44">
        <v>40238</v>
      </c>
      <c r="B28" s="45">
        <v>29.4</v>
      </c>
      <c r="C28" s="45">
        <v>51.2</v>
      </c>
      <c r="D28" s="46">
        <v>42.98</v>
      </c>
      <c r="E28" s="46">
        <v>60.77</v>
      </c>
    </row>
    <row r="29" spans="1:5">
      <c r="A29" s="44">
        <v>40422</v>
      </c>
      <c r="B29" s="45">
        <v>31.3</v>
      </c>
      <c r="C29" s="45">
        <v>53.7</v>
      </c>
      <c r="D29" s="46">
        <v>42.98</v>
      </c>
      <c r="E29" s="46">
        <v>60.77</v>
      </c>
    </row>
    <row r="30" spans="1:5">
      <c r="A30" s="44">
        <v>40603</v>
      </c>
      <c r="B30" s="45">
        <v>45</v>
      </c>
      <c r="C30" s="45">
        <v>71.599999999999994</v>
      </c>
      <c r="D30" s="46">
        <v>42.98</v>
      </c>
      <c r="E30" s="46">
        <v>60.77</v>
      </c>
    </row>
    <row r="31" spans="1:5">
      <c r="A31" s="44">
        <v>40787</v>
      </c>
      <c r="B31" s="45">
        <v>40.6</v>
      </c>
      <c r="C31" s="45">
        <v>67.400000000000006</v>
      </c>
      <c r="D31" s="46">
        <v>42.98</v>
      </c>
      <c r="E31" s="46">
        <v>60.77</v>
      </c>
    </row>
    <row r="32" spans="1:5">
      <c r="A32" s="44">
        <v>40969</v>
      </c>
      <c r="B32" s="45">
        <v>51.3</v>
      </c>
      <c r="C32" s="45">
        <v>80.400000000000006</v>
      </c>
      <c r="D32" s="46">
        <v>42.98</v>
      </c>
      <c r="E32" s="46">
        <v>60.77</v>
      </c>
    </row>
    <row r="33" spans="1:5">
      <c r="A33" s="44">
        <v>41153</v>
      </c>
      <c r="B33" s="45">
        <v>46.1</v>
      </c>
      <c r="C33" s="45">
        <v>71.2</v>
      </c>
      <c r="D33" s="46">
        <v>42.98</v>
      </c>
      <c r="E33" s="46">
        <v>60.77</v>
      </c>
    </row>
    <row r="34" spans="1:5">
      <c r="A34" s="44">
        <v>41334</v>
      </c>
      <c r="B34" s="45">
        <v>45.3</v>
      </c>
      <c r="C34" s="45">
        <v>79.2</v>
      </c>
      <c r="D34" s="46">
        <v>42.98</v>
      </c>
      <c r="E34" s="46">
        <v>60.77</v>
      </c>
    </row>
    <row r="35" spans="1:5">
      <c r="A35" s="44">
        <v>41518</v>
      </c>
      <c r="B35" s="45">
        <v>43.1</v>
      </c>
      <c r="C35" s="45">
        <v>69.5</v>
      </c>
      <c r="D35" s="46">
        <v>42.98</v>
      </c>
      <c r="E35" s="46">
        <v>60.77</v>
      </c>
    </row>
    <row r="36" spans="1:5">
      <c r="A36" s="44">
        <v>41699</v>
      </c>
      <c r="B36" s="45">
        <v>29.5</v>
      </c>
      <c r="C36" s="45">
        <v>49.8</v>
      </c>
      <c r="D36" s="46">
        <v>42.98</v>
      </c>
      <c r="E36" s="46">
        <v>60.77</v>
      </c>
    </row>
    <row r="37" spans="1:5">
      <c r="A37" s="44">
        <v>41883</v>
      </c>
      <c r="B37" s="45">
        <v>34.799999999999997</v>
      </c>
      <c r="C37" s="45">
        <v>55.6</v>
      </c>
      <c r="D37" s="46">
        <v>42.98</v>
      </c>
      <c r="E37" s="46">
        <v>60.77</v>
      </c>
    </row>
    <row r="38" spans="1:5">
      <c r="A38" s="44">
        <v>42064</v>
      </c>
      <c r="B38" s="45">
        <v>37</v>
      </c>
      <c r="C38" s="45">
        <v>50.4</v>
      </c>
      <c r="D38" s="46">
        <v>42.98</v>
      </c>
      <c r="E38" s="46">
        <v>60.77</v>
      </c>
    </row>
    <row r="39" spans="1:5">
      <c r="A39" s="44">
        <v>42248</v>
      </c>
      <c r="B39" s="45">
        <v>42.3</v>
      </c>
      <c r="C39" s="45">
        <v>58.5</v>
      </c>
      <c r="D39" s="46">
        <v>42.98</v>
      </c>
      <c r="E39" s="46">
        <v>60.77</v>
      </c>
    </row>
    <row r="40" spans="1:5">
      <c r="A40" s="44">
        <v>42430</v>
      </c>
      <c r="B40" s="45">
        <v>49.8</v>
      </c>
      <c r="C40" s="45">
        <v>57</v>
      </c>
      <c r="D40" s="46">
        <v>42.98</v>
      </c>
      <c r="E40" s="46">
        <v>60.77</v>
      </c>
    </row>
    <row r="41" spans="1:5">
      <c r="A41" s="44">
        <v>42614</v>
      </c>
      <c r="B41" s="45">
        <v>33.5</v>
      </c>
      <c r="C41" s="45">
        <v>35.1</v>
      </c>
      <c r="D41" s="46">
        <v>42.98</v>
      </c>
      <c r="E41" s="46">
        <v>60.77</v>
      </c>
    </row>
    <row r="42" spans="1:5">
      <c r="A42" s="44">
        <v>42795</v>
      </c>
      <c r="B42" s="45">
        <v>32.299999999999997</v>
      </c>
      <c r="C42" s="45">
        <v>37.5</v>
      </c>
      <c r="D42" s="46">
        <v>42.98</v>
      </c>
      <c r="E42" s="46">
        <v>60.77</v>
      </c>
    </row>
    <row r="43" spans="1:5">
      <c r="A43" s="44">
        <v>42979</v>
      </c>
      <c r="B43" s="46">
        <v>34.299999999999997</v>
      </c>
      <c r="C43" s="46">
        <v>55.2</v>
      </c>
      <c r="D43" s="46">
        <v>42.98</v>
      </c>
      <c r="E43" s="46">
        <v>60.77</v>
      </c>
    </row>
    <row r="44" spans="1:5">
      <c r="A44" s="44">
        <v>43160</v>
      </c>
      <c r="B44" s="46">
        <v>43.8</v>
      </c>
      <c r="C44" s="46">
        <v>63.1</v>
      </c>
      <c r="D44" s="46">
        <v>42.98</v>
      </c>
      <c r="E44" s="46">
        <v>60.77</v>
      </c>
    </row>
    <row r="45" spans="1:5">
      <c r="A45" s="44">
        <v>43344</v>
      </c>
      <c r="B45" s="46">
        <v>55.7</v>
      </c>
      <c r="C45" s="46">
        <v>69</v>
      </c>
      <c r="D45" s="46">
        <v>42.98</v>
      </c>
      <c r="E45" s="46">
        <v>60.77</v>
      </c>
    </row>
    <row r="46" spans="1:5" ht="6.75" customHeight="1">
      <c r="A46"/>
      <c r="B46"/>
      <c r="C46"/>
      <c r="D46"/>
      <c r="E46"/>
    </row>
    <row r="47" spans="1:5">
      <c r="A47"/>
      <c r="B47"/>
      <c r="C47"/>
      <c r="D47"/>
      <c r="E47"/>
    </row>
    <row r="48" spans="1:5">
      <c r="A48"/>
      <c r="B48"/>
      <c r="C48"/>
      <c r="D48"/>
      <c r="E48"/>
    </row>
    <row r="49" spans="1:5">
      <c r="A49"/>
      <c r="B49"/>
      <c r="C49"/>
      <c r="D49"/>
      <c r="E49"/>
    </row>
    <row r="50" spans="1:5">
      <c r="A50"/>
      <c r="B50"/>
      <c r="C50"/>
      <c r="D50"/>
      <c r="E50"/>
    </row>
    <row r="51" spans="1:5">
      <c r="A51"/>
      <c r="B51"/>
      <c r="C51"/>
      <c r="D51"/>
      <c r="E51"/>
    </row>
    <row r="52" spans="1:5">
      <c r="A52"/>
      <c r="B52"/>
      <c r="C52"/>
      <c r="D52"/>
      <c r="E52"/>
    </row>
    <row r="53" spans="1:5">
      <c r="A53"/>
      <c r="B53"/>
      <c r="C53"/>
      <c r="D53"/>
      <c r="E53"/>
    </row>
    <row r="54" spans="1:5">
      <c r="A54"/>
      <c r="B54"/>
      <c r="C54"/>
      <c r="D54"/>
      <c r="E54"/>
    </row>
    <row r="55" spans="1:5">
      <c r="A55"/>
      <c r="B55"/>
      <c r="C55"/>
      <c r="D55"/>
      <c r="E55"/>
    </row>
    <row r="56" spans="1:5">
      <c r="A56"/>
      <c r="B56"/>
      <c r="C56"/>
      <c r="D56"/>
      <c r="E56"/>
    </row>
    <row r="57" spans="1:5">
      <c r="A57"/>
      <c r="B57"/>
      <c r="C57"/>
      <c r="D57"/>
      <c r="E57"/>
    </row>
    <row r="58" spans="1:5">
      <c r="A58"/>
      <c r="B58"/>
      <c r="C58"/>
      <c r="D58"/>
      <c r="E58"/>
    </row>
    <row r="59" spans="1:5">
      <c r="A59"/>
      <c r="B59"/>
      <c r="C59"/>
      <c r="D59"/>
      <c r="E59"/>
    </row>
    <row r="60" spans="1:5">
      <c r="A60"/>
      <c r="B60"/>
      <c r="C60"/>
      <c r="D60"/>
      <c r="E60"/>
    </row>
    <row r="61" spans="1:5">
      <c r="A61"/>
      <c r="B61"/>
      <c r="C61"/>
      <c r="D61"/>
      <c r="E61"/>
    </row>
    <row r="62" spans="1:5">
      <c r="A62"/>
      <c r="B62"/>
      <c r="C62"/>
      <c r="D62"/>
      <c r="E62"/>
    </row>
    <row r="63" spans="1:5">
      <c r="A63"/>
      <c r="B63"/>
      <c r="C63"/>
      <c r="D63"/>
      <c r="E63"/>
    </row>
    <row r="64" spans="1:5">
      <c r="A64"/>
      <c r="B64"/>
      <c r="C64"/>
      <c r="D64"/>
      <c r="E64"/>
    </row>
    <row r="65" spans="1:5">
      <c r="A65"/>
      <c r="B65"/>
      <c r="C65"/>
      <c r="D65"/>
      <c r="E65"/>
    </row>
    <row r="66" spans="1:5">
      <c r="A66"/>
      <c r="B66"/>
      <c r="C66"/>
      <c r="D66"/>
      <c r="E66"/>
    </row>
    <row r="67" spans="1:5">
      <c r="A67"/>
      <c r="B67"/>
      <c r="C67"/>
      <c r="D67"/>
      <c r="E67"/>
    </row>
    <row r="68" spans="1:5">
      <c r="A68"/>
      <c r="B68"/>
      <c r="C68"/>
      <c r="D68"/>
      <c r="E68"/>
    </row>
    <row r="69" spans="1:5">
      <c r="A69"/>
      <c r="B69"/>
      <c r="C69"/>
      <c r="D69"/>
      <c r="E69"/>
    </row>
    <row r="70" spans="1:5">
      <c r="A70"/>
      <c r="B70"/>
      <c r="C70"/>
      <c r="D70"/>
      <c r="E70"/>
    </row>
    <row r="71" spans="1:5">
      <c r="A71"/>
      <c r="B71"/>
      <c r="C71"/>
      <c r="D71"/>
      <c r="E71"/>
    </row>
    <row r="72" spans="1:5">
      <c r="A72"/>
      <c r="B72"/>
      <c r="C72"/>
      <c r="D72"/>
      <c r="E72"/>
    </row>
    <row r="73" spans="1:5">
      <c r="A73"/>
      <c r="B73"/>
      <c r="C73"/>
      <c r="D73"/>
      <c r="E73"/>
    </row>
    <row r="74" spans="1:5">
      <c r="A74"/>
      <c r="B74"/>
      <c r="C74"/>
      <c r="D74"/>
      <c r="E74"/>
    </row>
    <row r="75" spans="1:5">
      <c r="A75"/>
      <c r="B75"/>
      <c r="C75"/>
      <c r="D75"/>
      <c r="E75"/>
    </row>
    <row r="76" spans="1:5">
      <c r="A76"/>
      <c r="B76"/>
      <c r="C76"/>
      <c r="D76"/>
      <c r="E76"/>
    </row>
    <row r="77" spans="1:5">
      <c r="A77"/>
      <c r="B77"/>
      <c r="C77"/>
      <c r="D77"/>
      <c r="E77"/>
    </row>
    <row r="78" spans="1:5">
      <c r="A78"/>
      <c r="B78"/>
      <c r="C78"/>
      <c r="D78"/>
      <c r="E78"/>
    </row>
    <row r="79" spans="1:5">
      <c r="A79"/>
      <c r="B79"/>
      <c r="C79"/>
      <c r="D79"/>
      <c r="E79"/>
    </row>
    <row r="80" spans="1:5">
      <c r="A80"/>
      <c r="B80"/>
      <c r="C80"/>
      <c r="D80"/>
      <c r="E80"/>
    </row>
    <row r="81" spans="1:5">
      <c r="A81"/>
      <c r="B81"/>
      <c r="C81"/>
      <c r="D81"/>
      <c r="E81"/>
    </row>
    <row r="82" spans="1:5">
      <c r="A82"/>
      <c r="B82"/>
      <c r="C82"/>
      <c r="D82"/>
      <c r="E82"/>
    </row>
    <row r="83" spans="1:5">
      <c r="A83"/>
      <c r="B83"/>
      <c r="C83"/>
      <c r="D83"/>
      <c r="E83"/>
    </row>
    <row r="84" spans="1:5">
      <c r="A84"/>
      <c r="B84"/>
      <c r="C84"/>
      <c r="D84"/>
      <c r="E84"/>
    </row>
    <row r="85" spans="1:5">
      <c r="A85"/>
      <c r="B85"/>
      <c r="C85"/>
      <c r="D85"/>
      <c r="E85"/>
    </row>
    <row r="86" spans="1:5">
      <c r="A86"/>
      <c r="B86"/>
      <c r="C86"/>
      <c r="D86"/>
      <c r="E86"/>
    </row>
    <row r="87" spans="1:5">
      <c r="A87"/>
      <c r="B87"/>
      <c r="C87"/>
      <c r="D87"/>
      <c r="E87"/>
    </row>
    <row r="88" spans="1:5">
      <c r="A88"/>
      <c r="B88"/>
      <c r="C88"/>
      <c r="D88"/>
      <c r="E88"/>
    </row>
    <row r="89" spans="1:5">
      <c r="A89"/>
      <c r="B89"/>
      <c r="C89"/>
      <c r="D89"/>
      <c r="E89"/>
    </row>
    <row r="90" spans="1:5">
      <c r="A90"/>
      <c r="B90"/>
      <c r="C90"/>
      <c r="D90"/>
      <c r="E90"/>
    </row>
    <row r="91" spans="1:5">
      <c r="A91"/>
      <c r="B91"/>
      <c r="C91"/>
      <c r="D91"/>
      <c r="E91"/>
    </row>
    <row r="92" spans="1:5">
      <c r="A92"/>
      <c r="B92"/>
      <c r="C92"/>
      <c r="D92"/>
      <c r="E92"/>
    </row>
    <row r="93" spans="1:5">
      <c r="A93"/>
      <c r="B93"/>
      <c r="C93"/>
      <c r="D93"/>
      <c r="E93"/>
    </row>
    <row r="94" spans="1:5">
      <c r="A94"/>
      <c r="B94"/>
      <c r="C94"/>
      <c r="D94"/>
      <c r="E94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Myndayfirlit</vt:lpstr>
      <vt:lpstr>VI-1</vt:lpstr>
      <vt:lpstr>VI-2</vt:lpstr>
      <vt:lpstr>VI-3</vt:lpstr>
      <vt:lpstr>VI-4</vt:lpstr>
      <vt:lpstr>VI-5</vt:lpstr>
      <vt:lpstr>VI-6</vt:lpstr>
      <vt:lpstr>VI-7</vt:lpstr>
      <vt:lpstr>VI-8</vt:lpstr>
      <vt:lpstr>VI-9</vt:lpstr>
      <vt:lpstr>VI-10</vt:lpstr>
      <vt:lpstr>VI-11</vt:lpstr>
      <vt:lpstr>VI-1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11-06T16:27:37Z</dcterms:created>
  <dcterms:modified xsi:type="dcterms:W3CDTF">2018-11-06T16:27:45Z</dcterms:modified>
</cp:coreProperties>
</file>